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user\Desktop\Projects\Excel Project\"/>
    </mc:Choice>
  </mc:AlternateContent>
  <xr:revisionPtr revIDLastSave="0" documentId="8_{D96BD172-2121-4E3B-A78C-C11B388F9F67}" xr6:coauthVersionLast="47" xr6:coauthVersionMax="47" xr10:uidLastSave="{00000000-0000-0000-0000-000000000000}"/>
  <bookViews>
    <workbookView xWindow="-110" yWindow="-110" windowWidth="19420" windowHeight="11500" activeTab="3" xr2:uid="{5DEA77B7-97A4-43D2-9168-BBC246A47D1F}"/>
  </bookViews>
  <sheets>
    <sheet name="Solver Solution" sheetId="1" r:id="rId1"/>
    <sheet name="Team Selected" sheetId="2" r:id="rId2"/>
    <sheet name="Highest Paid" sheetId="4" r:id="rId3"/>
    <sheet name="Sheet5" sheetId="5" r:id="rId4"/>
  </sheets>
  <definedNames>
    <definedName name="_xlnm._FilterDatabase" localSheetId="2" hidden="1">'Highest Paid'!$F$1:$F$1048507</definedName>
    <definedName name="_xlnm._FilterDatabase" localSheetId="0" hidden="1">'Solver Solution'!$A$1:$Z$86</definedName>
    <definedName name="solver_adj" localSheetId="0" hidden="1">'Solver Solution'!$Z$2:$Z$8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Solver Solution'!$K$84</definedName>
    <definedName name="solver_lhs2" localSheetId="0" hidden="1">'Solver Solution'!$L$85:$Y$85</definedName>
    <definedName name="solver_lhs3" localSheetId="0" hidden="1">'Solver Solution'!$Z$2:$Z$82</definedName>
    <definedName name="solver_lhs4" localSheetId="0" hidden="1">'Solver Solution'!$Z$8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Solver Solution'!$J$84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5</definedName>
    <definedName name="solver_rel4" localSheetId="0" hidden="1">2</definedName>
    <definedName name="solver_rhs1" localSheetId="0" hidden="1">200</definedName>
    <definedName name="solver_rhs2" localSheetId="0" hidden="1">'Solver Solution'!$L$86:$Y$86</definedName>
    <definedName name="solver_rhs3" localSheetId="0" hidden="1">"binary"</definedName>
    <definedName name="solver_rhs4" localSheetId="0" hidden="1">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85" i="5" l="1"/>
  <c r="Z84" i="5"/>
  <c r="K84" i="5"/>
  <c r="J84" i="5"/>
  <c r="Y82" i="5"/>
  <c r="X82" i="5"/>
  <c r="V82" i="5"/>
  <c r="U82" i="5"/>
  <c r="T82" i="5"/>
  <c r="W82" i="5" s="1"/>
  <c r="S82" i="5"/>
  <c r="P82" i="5"/>
  <c r="O82" i="5"/>
  <c r="N82" i="5"/>
  <c r="M82" i="5"/>
  <c r="Y81" i="5"/>
  <c r="X81" i="5"/>
  <c r="V81" i="5"/>
  <c r="U81" i="5"/>
  <c r="T81" i="5"/>
  <c r="W81" i="5" s="1"/>
  <c r="P81" i="5"/>
  <c r="O81" i="5"/>
  <c r="S81" i="5" s="1"/>
  <c r="N81" i="5"/>
  <c r="M81" i="5"/>
  <c r="Y80" i="5"/>
  <c r="X80" i="5"/>
  <c r="V80" i="5"/>
  <c r="W80" i="5" s="1"/>
  <c r="U80" i="5"/>
  <c r="T80" i="5"/>
  <c r="P80" i="5"/>
  <c r="O80" i="5"/>
  <c r="S80" i="5" s="1"/>
  <c r="N80" i="5"/>
  <c r="M80" i="5"/>
  <c r="Y79" i="5"/>
  <c r="X79" i="5"/>
  <c r="W79" i="5"/>
  <c r="V79" i="5"/>
  <c r="U79" i="5"/>
  <c r="T79" i="5"/>
  <c r="P79" i="5"/>
  <c r="O79" i="5"/>
  <c r="S79" i="5" s="1"/>
  <c r="N79" i="5"/>
  <c r="M79" i="5"/>
  <c r="Y78" i="5"/>
  <c r="X78" i="5"/>
  <c r="W78" i="5"/>
  <c r="V78" i="5"/>
  <c r="U78" i="5"/>
  <c r="T78" i="5"/>
  <c r="P78" i="5"/>
  <c r="O78" i="5"/>
  <c r="S78" i="5" s="1"/>
  <c r="N78" i="5"/>
  <c r="M78" i="5"/>
  <c r="R78" i="5" s="1"/>
  <c r="Y77" i="5"/>
  <c r="X77" i="5"/>
  <c r="V77" i="5"/>
  <c r="U77" i="5"/>
  <c r="T77" i="5"/>
  <c r="W77" i="5" s="1"/>
  <c r="P77" i="5"/>
  <c r="O77" i="5"/>
  <c r="S77" i="5" s="1"/>
  <c r="N77" i="5"/>
  <c r="M77" i="5"/>
  <c r="R77" i="5" s="1"/>
  <c r="Y76" i="5"/>
  <c r="X76" i="5"/>
  <c r="V76" i="5"/>
  <c r="U76" i="5"/>
  <c r="T76" i="5"/>
  <c r="P76" i="5"/>
  <c r="O76" i="5"/>
  <c r="S76" i="5" s="1"/>
  <c r="N76" i="5"/>
  <c r="M76" i="5"/>
  <c r="R76" i="5" s="1"/>
  <c r="Y75" i="5"/>
  <c r="X75" i="5"/>
  <c r="V75" i="5"/>
  <c r="U75" i="5"/>
  <c r="T75" i="5"/>
  <c r="P75" i="5"/>
  <c r="O75" i="5"/>
  <c r="S75" i="5" s="1"/>
  <c r="N75" i="5"/>
  <c r="M75" i="5"/>
  <c r="Y74" i="5"/>
  <c r="X74" i="5"/>
  <c r="W74" i="5"/>
  <c r="V74" i="5"/>
  <c r="U74" i="5"/>
  <c r="T74" i="5"/>
  <c r="R74" i="5"/>
  <c r="P74" i="5"/>
  <c r="O74" i="5"/>
  <c r="N74" i="5"/>
  <c r="M74" i="5"/>
  <c r="Y73" i="5"/>
  <c r="X73" i="5"/>
  <c r="W73" i="5"/>
  <c r="V73" i="5"/>
  <c r="U73" i="5"/>
  <c r="T73" i="5"/>
  <c r="R73" i="5"/>
  <c r="P73" i="5"/>
  <c r="S73" i="5" s="1"/>
  <c r="O73" i="5"/>
  <c r="N73" i="5"/>
  <c r="M73" i="5"/>
  <c r="Y72" i="5"/>
  <c r="X72" i="5"/>
  <c r="V72" i="5"/>
  <c r="U72" i="5"/>
  <c r="T72" i="5"/>
  <c r="W72" i="5" s="1"/>
  <c r="S72" i="5"/>
  <c r="P72" i="5"/>
  <c r="O72" i="5"/>
  <c r="N72" i="5"/>
  <c r="M72" i="5"/>
  <c r="R72" i="5" s="1"/>
  <c r="Y71" i="5"/>
  <c r="X71" i="5"/>
  <c r="V71" i="5"/>
  <c r="U71" i="5"/>
  <c r="T71" i="5"/>
  <c r="W71" i="5" s="1"/>
  <c r="S71" i="5"/>
  <c r="P71" i="5"/>
  <c r="O71" i="5"/>
  <c r="N71" i="5"/>
  <c r="M71" i="5"/>
  <c r="Q71" i="5" s="1"/>
  <c r="Y70" i="5"/>
  <c r="X70" i="5"/>
  <c r="V70" i="5"/>
  <c r="U70" i="5"/>
  <c r="T70" i="5"/>
  <c r="W70" i="5" s="1"/>
  <c r="S70" i="5"/>
  <c r="P70" i="5"/>
  <c r="O70" i="5"/>
  <c r="N70" i="5"/>
  <c r="M70" i="5"/>
  <c r="Y69" i="5"/>
  <c r="X69" i="5"/>
  <c r="V69" i="5"/>
  <c r="U69" i="5"/>
  <c r="T69" i="5"/>
  <c r="W69" i="5" s="1"/>
  <c r="P69" i="5"/>
  <c r="O69" i="5"/>
  <c r="S69" i="5" s="1"/>
  <c r="N69" i="5"/>
  <c r="M69" i="5"/>
  <c r="Y68" i="5"/>
  <c r="X68" i="5"/>
  <c r="V68" i="5"/>
  <c r="W68" i="5" s="1"/>
  <c r="U68" i="5"/>
  <c r="T68" i="5"/>
  <c r="P68" i="5"/>
  <c r="O68" i="5"/>
  <c r="S68" i="5" s="1"/>
  <c r="N68" i="5"/>
  <c r="M68" i="5"/>
  <c r="Y67" i="5"/>
  <c r="X67" i="5"/>
  <c r="V67" i="5"/>
  <c r="W67" i="5" s="1"/>
  <c r="U67" i="5"/>
  <c r="T67" i="5"/>
  <c r="P67" i="5"/>
  <c r="O67" i="5"/>
  <c r="S67" i="5" s="1"/>
  <c r="N67" i="5"/>
  <c r="M67" i="5"/>
  <c r="Y66" i="5"/>
  <c r="X66" i="5"/>
  <c r="W66" i="5"/>
  <c r="V66" i="5"/>
  <c r="U66" i="5"/>
  <c r="T66" i="5"/>
  <c r="P66" i="5"/>
  <c r="O66" i="5"/>
  <c r="S66" i="5" s="1"/>
  <c r="N66" i="5"/>
  <c r="M66" i="5"/>
  <c r="R66" i="5" s="1"/>
  <c r="Y65" i="5"/>
  <c r="X65" i="5"/>
  <c r="V65" i="5"/>
  <c r="U65" i="5"/>
  <c r="T65" i="5"/>
  <c r="W65" i="5" s="1"/>
  <c r="P65" i="5"/>
  <c r="O65" i="5"/>
  <c r="S65" i="5" s="1"/>
  <c r="N65" i="5"/>
  <c r="M65" i="5"/>
  <c r="R65" i="5" s="1"/>
  <c r="Y64" i="5"/>
  <c r="X64" i="5"/>
  <c r="V64" i="5"/>
  <c r="U64" i="5"/>
  <c r="T64" i="5"/>
  <c r="P64" i="5"/>
  <c r="O64" i="5"/>
  <c r="S64" i="5" s="1"/>
  <c r="N64" i="5"/>
  <c r="M64" i="5"/>
  <c r="Y63" i="5"/>
  <c r="X63" i="5"/>
  <c r="V63" i="5"/>
  <c r="U63" i="5"/>
  <c r="T63" i="5"/>
  <c r="P63" i="5"/>
  <c r="O63" i="5"/>
  <c r="S63" i="5" s="1"/>
  <c r="N63" i="5"/>
  <c r="M63" i="5"/>
  <c r="Y62" i="5"/>
  <c r="X62" i="5"/>
  <c r="V62" i="5"/>
  <c r="W62" i="5" s="1"/>
  <c r="U62" i="5"/>
  <c r="T62" i="5"/>
  <c r="R62" i="5"/>
  <c r="P62" i="5"/>
  <c r="O62" i="5"/>
  <c r="N62" i="5"/>
  <c r="M62" i="5"/>
  <c r="Y61" i="5"/>
  <c r="X61" i="5"/>
  <c r="W61" i="5"/>
  <c r="V61" i="5"/>
  <c r="U61" i="5"/>
  <c r="T61" i="5"/>
  <c r="R61" i="5"/>
  <c r="P61" i="5"/>
  <c r="S61" i="5" s="1"/>
  <c r="O61" i="5"/>
  <c r="N61" i="5"/>
  <c r="M61" i="5"/>
  <c r="Y60" i="5"/>
  <c r="X60" i="5"/>
  <c r="V60" i="5"/>
  <c r="U60" i="5"/>
  <c r="T60" i="5"/>
  <c r="W60" i="5" s="1"/>
  <c r="S60" i="5"/>
  <c r="P60" i="5"/>
  <c r="O60" i="5"/>
  <c r="N60" i="5"/>
  <c r="M60" i="5"/>
  <c r="R60" i="5" s="1"/>
  <c r="Y59" i="5"/>
  <c r="X59" i="5"/>
  <c r="V59" i="5"/>
  <c r="U59" i="5"/>
  <c r="T59" i="5"/>
  <c r="W59" i="5" s="1"/>
  <c r="S59" i="5"/>
  <c r="P59" i="5"/>
  <c r="O59" i="5"/>
  <c r="N59" i="5"/>
  <c r="M59" i="5"/>
  <c r="Q59" i="5" s="1"/>
  <c r="Y58" i="5"/>
  <c r="X58" i="5"/>
  <c r="V58" i="5"/>
  <c r="U58" i="5"/>
  <c r="T58" i="5"/>
  <c r="W58" i="5" s="1"/>
  <c r="S58" i="5"/>
  <c r="P58" i="5"/>
  <c r="O58" i="5"/>
  <c r="N58" i="5"/>
  <c r="M58" i="5"/>
  <c r="Y57" i="5"/>
  <c r="X57" i="5"/>
  <c r="V57" i="5"/>
  <c r="U57" i="5"/>
  <c r="T57" i="5"/>
  <c r="W57" i="5" s="1"/>
  <c r="P57" i="5"/>
  <c r="O57" i="5"/>
  <c r="S57" i="5" s="1"/>
  <c r="N57" i="5"/>
  <c r="M57" i="5"/>
  <c r="Y56" i="5"/>
  <c r="X56" i="5"/>
  <c r="V56" i="5"/>
  <c r="W56" i="5" s="1"/>
  <c r="U56" i="5"/>
  <c r="T56" i="5"/>
  <c r="P56" i="5"/>
  <c r="O56" i="5"/>
  <c r="S56" i="5" s="1"/>
  <c r="N56" i="5"/>
  <c r="M56" i="5"/>
  <c r="Y55" i="5"/>
  <c r="X55" i="5"/>
  <c r="V55" i="5"/>
  <c r="W55" i="5" s="1"/>
  <c r="U55" i="5"/>
  <c r="T55" i="5"/>
  <c r="P55" i="5"/>
  <c r="O55" i="5"/>
  <c r="S55" i="5" s="1"/>
  <c r="N55" i="5"/>
  <c r="M55" i="5"/>
  <c r="Y54" i="5"/>
  <c r="X54" i="5"/>
  <c r="W54" i="5"/>
  <c r="V54" i="5"/>
  <c r="U54" i="5"/>
  <c r="T54" i="5"/>
  <c r="P54" i="5"/>
  <c r="O54" i="5"/>
  <c r="S54" i="5" s="1"/>
  <c r="N54" i="5"/>
  <c r="M54" i="5"/>
  <c r="R54" i="5" s="1"/>
  <c r="Y53" i="5"/>
  <c r="X53" i="5"/>
  <c r="V53" i="5"/>
  <c r="U53" i="5"/>
  <c r="T53" i="5"/>
  <c r="W53" i="5" s="1"/>
  <c r="P53" i="5"/>
  <c r="O53" i="5"/>
  <c r="S53" i="5" s="1"/>
  <c r="N53" i="5"/>
  <c r="M53" i="5"/>
  <c r="R53" i="5" s="1"/>
  <c r="Y52" i="5"/>
  <c r="X52" i="5"/>
  <c r="V52" i="5"/>
  <c r="U52" i="5"/>
  <c r="T52" i="5"/>
  <c r="P52" i="5"/>
  <c r="O52" i="5"/>
  <c r="S52" i="5" s="1"/>
  <c r="N52" i="5"/>
  <c r="M52" i="5"/>
  <c r="R52" i="5" s="1"/>
  <c r="Y51" i="5"/>
  <c r="X51" i="5"/>
  <c r="V51" i="5"/>
  <c r="U51" i="5"/>
  <c r="T51" i="5"/>
  <c r="P51" i="5"/>
  <c r="O51" i="5"/>
  <c r="S51" i="5" s="1"/>
  <c r="N51" i="5"/>
  <c r="M51" i="5"/>
  <c r="Y50" i="5"/>
  <c r="X50" i="5"/>
  <c r="V50" i="5"/>
  <c r="W50" i="5" s="1"/>
  <c r="U50" i="5"/>
  <c r="T50" i="5"/>
  <c r="R50" i="5"/>
  <c r="P50" i="5"/>
  <c r="O50" i="5"/>
  <c r="N50" i="5"/>
  <c r="M50" i="5"/>
  <c r="Y49" i="5"/>
  <c r="X49" i="5"/>
  <c r="W49" i="5"/>
  <c r="V49" i="5"/>
  <c r="U49" i="5"/>
  <c r="T49" i="5"/>
  <c r="R49" i="5"/>
  <c r="P49" i="5"/>
  <c r="S49" i="5" s="1"/>
  <c r="O49" i="5"/>
  <c r="N49" i="5"/>
  <c r="M49" i="5"/>
  <c r="Y48" i="5"/>
  <c r="X48" i="5"/>
  <c r="V48" i="5"/>
  <c r="U48" i="5"/>
  <c r="T48" i="5"/>
  <c r="W48" i="5" s="1"/>
  <c r="S48" i="5"/>
  <c r="P48" i="5"/>
  <c r="O48" i="5"/>
  <c r="N48" i="5"/>
  <c r="M48" i="5"/>
  <c r="Q48" i="5" s="1"/>
  <c r="Y47" i="5"/>
  <c r="X47" i="5"/>
  <c r="V47" i="5"/>
  <c r="U47" i="5"/>
  <c r="T47" i="5"/>
  <c r="W47" i="5" s="1"/>
  <c r="S47" i="5"/>
  <c r="P47" i="5"/>
  <c r="O47" i="5"/>
  <c r="N47" i="5"/>
  <c r="M47" i="5"/>
  <c r="Q47" i="5" s="1"/>
  <c r="Y46" i="5"/>
  <c r="X46" i="5"/>
  <c r="V46" i="5"/>
  <c r="U46" i="5"/>
  <c r="T46" i="5"/>
  <c r="W46" i="5" s="1"/>
  <c r="S46" i="5"/>
  <c r="P46" i="5"/>
  <c r="O46" i="5"/>
  <c r="N46" i="5"/>
  <c r="M46" i="5"/>
  <c r="Y45" i="5"/>
  <c r="X45" i="5"/>
  <c r="V45" i="5"/>
  <c r="U45" i="5"/>
  <c r="T45" i="5"/>
  <c r="W45" i="5" s="1"/>
  <c r="P45" i="5"/>
  <c r="O45" i="5"/>
  <c r="S45" i="5" s="1"/>
  <c r="N45" i="5"/>
  <c r="M45" i="5"/>
  <c r="Y44" i="5"/>
  <c r="X44" i="5"/>
  <c r="V44" i="5"/>
  <c r="W44" i="5" s="1"/>
  <c r="U44" i="5"/>
  <c r="T44" i="5"/>
  <c r="P44" i="5"/>
  <c r="O44" i="5"/>
  <c r="S44" i="5" s="1"/>
  <c r="N44" i="5"/>
  <c r="M44" i="5"/>
  <c r="Y43" i="5"/>
  <c r="X43" i="5"/>
  <c r="V43" i="5"/>
  <c r="W43" i="5" s="1"/>
  <c r="U43" i="5"/>
  <c r="T43" i="5"/>
  <c r="P43" i="5"/>
  <c r="O43" i="5"/>
  <c r="S43" i="5" s="1"/>
  <c r="N43" i="5"/>
  <c r="M43" i="5"/>
  <c r="Y42" i="5"/>
  <c r="X42" i="5"/>
  <c r="W42" i="5"/>
  <c r="V42" i="5"/>
  <c r="U42" i="5"/>
  <c r="T42" i="5"/>
  <c r="P42" i="5"/>
  <c r="O42" i="5"/>
  <c r="S42" i="5" s="1"/>
  <c r="N42" i="5"/>
  <c r="M42" i="5"/>
  <c r="R42" i="5" s="1"/>
  <c r="Y41" i="5"/>
  <c r="X41" i="5"/>
  <c r="V41" i="5"/>
  <c r="U41" i="5"/>
  <c r="T41" i="5"/>
  <c r="W41" i="5" s="1"/>
  <c r="P41" i="5"/>
  <c r="O41" i="5"/>
  <c r="S41" i="5" s="1"/>
  <c r="N41" i="5"/>
  <c r="M41" i="5"/>
  <c r="R41" i="5" s="1"/>
  <c r="Y40" i="5"/>
  <c r="X40" i="5"/>
  <c r="V40" i="5"/>
  <c r="U40" i="5"/>
  <c r="T40" i="5"/>
  <c r="P40" i="5"/>
  <c r="O40" i="5"/>
  <c r="S40" i="5" s="1"/>
  <c r="N40" i="5"/>
  <c r="M40" i="5"/>
  <c r="R40" i="5" s="1"/>
  <c r="Y39" i="5"/>
  <c r="X39" i="5"/>
  <c r="V39" i="5"/>
  <c r="U39" i="5"/>
  <c r="T39" i="5"/>
  <c r="P39" i="5"/>
  <c r="O39" i="5"/>
  <c r="S39" i="5" s="1"/>
  <c r="N39" i="5"/>
  <c r="M39" i="5"/>
  <c r="Y38" i="5"/>
  <c r="X38" i="5"/>
  <c r="V38" i="5"/>
  <c r="W38" i="5" s="1"/>
  <c r="U38" i="5"/>
  <c r="T38" i="5"/>
  <c r="R38" i="5"/>
  <c r="P38" i="5"/>
  <c r="O38" i="5"/>
  <c r="N38" i="5"/>
  <c r="M38" i="5"/>
  <c r="Y37" i="5"/>
  <c r="X37" i="5"/>
  <c r="W37" i="5"/>
  <c r="V37" i="5"/>
  <c r="U37" i="5"/>
  <c r="T37" i="5"/>
  <c r="R37" i="5"/>
  <c r="P37" i="5"/>
  <c r="S37" i="5" s="1"/>
  <c r="O37" i="5"/>
  <c r="N37" i="5"/>
  <c r="M37" i="5"/>
  <c r="Y36" i="5"/>
  <c r="X36" i="5"/>
  <c r="V36" i="5"/>
  <c r="U36" i="5"/>
  <c r="T36" i="5"/>
  <c r="W36" i="5" s="1"/>
  <c r="S36" i="5"/>
  <c r="R36" i="5"/>
  <c r="Q36" i="5"/>
  <c r="P36" i="5"/>
  <c r="O36" i="5"/>
  <c r="N36" i="5"/>
  <c r="M36" i="5"/>
  <c r="Y35" i="5"/>
  <c r="X35" i="5"/>
  <c r="V35" i="5"/>
  <c r="U35" i="5"/>
  <c r="T35" i="5"/>
  <c r="W35" i="5" s="1"/>
  <c r="S35" i="5"/>
  <c r="P35" i="5"/>
  <c r="O35" i="5"/>
  <c r="N35" i="5"/>
  <c r="R35" i="5" s="1"/>
  <c r="M35" i="5"/>
  <c r="Y34" i="5"/>
  <c r="X34" i="5"/>
  <c r="V34" i="5"/>
  <c r="U34" i="5"/>
  <c r="T34" i="5"/>
  <c r="W34" i="5" s="1"/>
  <c r="S34" i="5"/>
  <c r="P34" i="5"/>
  <c r="O34" i="5"/>
  <c r="N34" i="5"/>
  <c r="M34" i="5"/>
  <c r="Y33" i="5"/>
  <c r="X33" i="5"/>
  <c r="V33" i="5"/>
  <c r="U33" i="5"/>
  <c r="T33" i="5"/>
  <c r="W33" i="5" s="1"/>
  <c r="P33" i="5"/>
  <c r="O33" i="5"/>
  <c r="S33" i="5" s="1"/>
  <c r="N33" i="5"/>
  <c r="M33" i="5"/>
  <c r="Y32" i="5"/>
  <c r="X32" i="5"/>
  <c r="V32" i="5"/>
  <c r="W32" i="5" s="1"/>
  <c r="U32" i="5"/>
  <c r="T32" i="5"/>
  <c r="P32" i="5"/>
  <c r="O32" i="5"/>
  <c r="S32" i="5" s="1"/>
  <c r="N32" i="5"/>
  <c r="M32" i="5"/>
  <c r="Y31" i="5"/>
  <c r="X31" i="5"/>
  <c r="V31" i="5"/>
  <c r="W31" i="5" s="1"/>
  <c r="U31" i="5"/>
  <c r="T31" i="5"/>
  <c r="P31" i="5"/>
  <c r="O31" i="5"/>
  <c r="S31" i="5" s="1"/>
  <c r="N31" i="5"/>
  <c r="M31" i="5"/>
  <c r="Y30" i="5"/>
  <c r="X30" i="5"/>
  <c r="W30" i="5"/>
  <c r="V30" i="5"/>
  <c r="U30" i="5"/>
  <c r="T30" i="5"/>
  <c r="P30" i="5"/>
  <c r="O30" i="5"/>
  <c r="S30" i="5" s="1"/>
  <c r="N30" i="5"/>
  <c r="M30" i="5"/>
  <c r="Y29" i="5"/>
  <c r="X29" i="5"/>
  <c r="V29" i="5"/>
  <c r="U29" i="5"/>
  <c r="T29" i="5"/>
  <c r="W29" i="5" s="1"/>
  <c r="P29" i="5"/>
  <c r="O29" i="5"/>
  <c r="S29" i="5" s="1"/>
  <c r="N29" i="5"/>
  <c r="M29" i="5"/>
  <c r="R29" i="5" s="1"/>
  <c r="Y28" i="5"/>
  <c r="X28" i="5"/>
  <c r="V28" i="5"/>
  <c r="U28" i="5"/>
  <c r="T28" i="5"/>
  <c r="P28" i="5"/>
  <c r="O28" i="5"/>
  <c r="S28" i="5" s="1"/>
  <c r="N28" i="5"/>
  <c r="M28" i="5"/>
  <c r="R28" i="5" s="1"/>
  <c r="Y27" i="5"/>
  <c r="X27" i="5"/>
  <c r="V27" i="5"/>
  <c r="U27" i="5"/>
  <c r="T27" i="5"/>
  <c r="P27" i="5"/>
  <c r="O27" i="5"/>
  <c r="S27" i="5" s="1"/>
  <c r="N27" i="5"/>
  <c r="M27" i="5"/>
  <c r="Y26" i="5"/>
  <c r="X26" i="5"/>
  <c r="V26" i="5"/>
  <c r="W26" i="5" s="1"/>
  <c r="U26" i="5"/>
  <c r="T26" i="5"/>
  <c r="R26" i="5"/>
  <c r="P26" i="5"/>
  <c r="O26" i="5"/>
  <c r="N26" i="5"/>
  <c r="M26" i="5"/>
  <c r="Y25" i="5"/>
  <c r="X25" i="5"/>
  <c r="W25" i="5"/>
  <c r="V25" i="5"/>
  <c r="U25" i="5"/>
  <c r="T25" i="5"/>
  <c r="R25" i="5"/>
  <c r="Q25" i="5"/>
  <c r="P25" i="5"/>
  <c r="S25" i="5" s="1"/>
  <c r="O25" i="5"/>
  <c r="N25" i="5"/>
  <c r="M25" i="5"/>
  <c r="Y24" i="5"/>
  <c r="X24" i="5"/>
  <c r="V24" i="5"/>
  <c r="U24" i="5"/>
  <c r="T24" i="5"/>
  <c r="W24" i="5" s="1"/>
  <c r="S24" i="5"/>
  <c r="R24" i="5"/>
  <c r="Q24" i="5"/>
  <c r="P24" i="5"/>
  <c r="O24" i="5"/>
  <c r="N24" i="5"/>
  <c r="M24" i="5"/>
  <c r="Y23" i="5"/>
  <c r="X23" i="5"/>
  <c r="V23" i="5"/>
  <c r="U23" i="5"/>
  <c r="T23" i="5"/>
  <c r="W23" i="5" s="1"/>
  <c r="S23" i="5"/>
  <c r="R23" i="5"/>
  <c r="P23" i="5"/>
  <c r="O23" i="5"/>
  <c r="N23" i="5"/>
  <c r="M23" i="5"/>
  <c r="Q23" i="5" s="1"/>
  <c r="Y22" i="5"/>
  <c r="X22" i="5"/>
  <c r="V22" i="5"/>
  <c r="U22" i="5"/>
  <c r="T22" i="5"/>
  <c r="W22" i="5" s="1"/>
  <c r="S22" i="5"/>
  <c r="P22" i="5"/>
  <c r="O22" i="5"/>
  <c r="N22" i="5"/>
  <c r="M22" i="5"/>
  <c r="Y21" i="5"/>
  <c r="X21" i="5"/>
  <c r="V21" i="5"/>
  <c r="U21" i="5"/>
  <c r="T21" i="5"/>
  <c r="W21" i="5" s="1"/>
  <c r="P21" i="5"/>
  <c r="O21" i="5"/>
  <c r="S21" i="5" s="1"/>
  <c r="N21" i="5"/>
  <c r="M21" i="5"/>
  <c r="Y20" i="5"/>
  <c r="X20" i="5"/>
  <c r="W20" i="5"/>
  <c r="V20" i="5"/>
  <c r="U20" i="5"/>
  <c r="T20" i="5"/>
  <c r="P20" i="5"/>
  <c r="O20" i="5"/>
  <c r="S20" i="5" s="1"/>
  <c r="N20" i="5"/>
  <c r="M20" i="5"/>
  <c r="Y19" i="5"/>
  <c r="X19" i="5"/>
  <c r="V19" i="5"/>
  <c r="W19" i="5" s="1"/>
  <c r="U19" i="5"/>
  <c r="T19" i="5"/>
  <c r="P19" i="5"/>
  <c r="O19" i="5"/>
  <c r="S19" i="5" s="1"/>
  <c r="N19" i="5"/>
  <c r="M19" i="5"/>
  <c r="Y18" i="5"/>
  <c r="X18" i="5"/>
  <c r="W18" i="5"/>
  <c r="V18" i="5"/>
  <c r="U18" i="5"/>
  <c r="T18" i="5"/>
  <c r="P18" i="5"/>
  <c r="O18" i="5"/>
  <c r="S18" i="5" s="1"/>
  <c r="N18" i="5"/>
  <c r="M18" i="5"/>
  <c r="R18" i="5" s="1"/>
  <c r="Y17" i="5"/>
  <c r="X17" i="5"/>
  <c r="V17" i="5"/>
  <c r="U17" i="5"/>
  <c r="T17" i="5"/>
  <c r="W17" i="5" s="1"/>
  <c r="P17" i="5"/>
  <c r="O17" i="5"/>
  <c r="S17" i="5" s="1"/>
  <c r="N17" i="5"/>
  <c r="M17" i="5"/>
  <c r="Y16" i="5"/>
  <c r="X16" i="5"/>
  <c r="V16" i="5"/>
  <c r="U16" i="5"/>
  <c r="T16" i="5"/>
  <c r="P16" i="5"/>
  <c r="O16" i="5"/>
  <c r="S16" i="5" s="1"/>
  <c r="N16" i="5"/>
  <c r="M16" i="5"/>
  <c r="R16" i="5" s="1"/>
  <c r="Y15" i="5"/>
  <c r="X15" i="5"/>
  <c r="V15" i="5"/>
  <c r="U15" i="5"/>
  <c r="T15" i="5"/>
  <c r="P15" i="5"/>
  <c r="O15" i="5"/>
  <c r="S15" i="5" s="1"/>
  <c r="N15" i="5"/>
  <c r="M15" i="5"/>
  <c r="Y14" i="5"/>
  <c r="X14" i="5"/>
  <c r="V14" i="5"/>
  <c r="W14" i="5" s="1"/>
  <c r="U14" i="5"/>
  <c r="T14" i="5"/>
  <c r="R14" i="5"/>
  <c r="P14" i="5"/>
  <c r="O14" i="5"/>
  <c r="N14" i="5"/>
  <c r="M14" i="5"/>
  <c r="Y13" i="5"/>
  <c r="X13" i="5"/>
  <c r="W13" i="5"/>
  <c r="V13" i="5"/>
  <c r="U13" i="5"/>
  <c r="T13" i="5"/>
  <c r="R13" i="5"/>
  <c r="P13" i="5"/>
  <c r="S13" i="5" s="1"/>
  <c r="O13" i="5"/>
  <c r="N13" i="5"/>
  <c r="M13" i="5"/>
  <c r="Y12" i="5"/>
  <c r="X12" i="5"/>
  <c r="V12" i="5"/>
  <c r="U12" i="5"/>
  <c r="T12" i="5"/>
  <c r="W12" i="5" s="1"/>
  <c r="S12" i="5"/>
  <c r="P12" i="5"/>
  <c r="O12" i="5"/>
  <c r="N12" i="5"/>
  <c r="M12" i="5"/>
  <c r="R12" i="5" s="1"/>
  <c r="Y11" i="5"/>
  <c r="X11" i="5"/>
  <c r="V11" i="5"/>
  <c r="U11" i="5"/>
  <c r="T11" i="5"/>
  <c r="W11" i="5" s="1"/>
  <c r="S11" i="5"/>
  <c r="P11" i="5"/>
  <c r="O11" i="5"/>
  <c r="N11" i="5"/>
  <c r="M11" i="5"/>
  <c r="Q11" i="5" s="1"/>
  <c r="Y10" i="5"/>
  <c r="X10" i="5"/>
  <c r="V10" i="5"/>
  <c r="U10" i="5"/>
  <c r="T10" i="5"/>
  <c r="W10" i="5" s="1"/>
  <c r="S10" i="5"/>
  <c r="P10" i="5"/>
  <c r="O10" i="5"/>
  <c r="N10" i="5"/>
  <c r="M10" i="5"/>
  <c r="Y9" i="5"/>
  <c r="X9" i="5"/>
  <c r="V9" i="5"/>
  <c r="U9" i="5"/>
  <c r="T9" i="5"/>
  <c r="W9" i="5" s="1"/>
  <c r="P9" i="5"/>
  <c r="O9" i="5"/>
  <c r="S9" i="5" s="1"/>
  <c r="N9" i="5"/>
  <c r="M9" i="5"/>
  <c r="Y8" i="5"/>
  <c r="X8" i="5"/>
  <c r="V8" i="5"/>
  <c r="W8" i="5" s="1"/>
  <c r="U8" i="5"/>
  <c r="T8" i="5"/>
  <c r="P8" i="5"/>
  <c r="O8" i="5"/>
  <c r="S8" i="5" s="1"/>
  <c r="N8" i="5"/>
  <c r="M8" i="5"/>
  <c r="Y7" i="5"/>
  <c r="X7" i="5"/>
  <c r="W7" i="5"/>
  <c r="V7" i="5"/>
  <c r="U7" i="5"/>
  <c r="T7" i="5"/>
  <c r="P7" i="5"/>
  <c r="O7" i="5"/>
  <c r="S7" i="5" s="1"/>
  <c r="N7" i="5"/>
  <c r="M7" i="5"/>
  <c r="Y6" i="5"/>
  <c r="X6" i="5"/>
  <c r="W6" i="5"/>
  <c r="V6" i="5"/>
  <c r="U6" i="5"/>
  <c r="T6" i="5"/>
  <c r="P6" i="5"/>
  <c r="O6" i="5"/>
  <c r="S6" i="5" s="1"/>
  <c r="N6" i="5"/>
  <c r="M6" i="5"/>
  <c r="R6" i="5" s="1"/>
  <c r="Y5" i="5"/>
  <c r="X5" i="5"/>
  <c r="V5" i="5"/>
  <c r="U5" i="5"/>
  <c r="T5" i="5"/>
  <c r="P5" i="5"/>
  <c r="O5" i="5"/>
  <c r="S5" i="5" s="1"/>
  <c r="N5" i="5"/>
  <c r="M5" i="5"/>
  <c r="R5" i="5" s="1"/>
  <c r="Y4" i="5"/>
  <c r="X4" i="5"/>
  <c r="V4" i="5"/>
  <c r="U4" i="5"/>
  <c r="T4" i="5"/>
  <c r="P4" i="5"/>
  <c r="O4" i="5"/>
  <c r="S4" i="5" s="1"/>
  <c r="N4" i="5"/>
  <c r="M4" i="5"/>
  <c r="R4" i="5" s="1"/>
  <c r="Y3" i="5"/>
  <c r="X3" i="5"/>
  <c r="V3" i="5"/>
  <c r="W3" i="5" s="1"/>
  <c r="U3" i="5"/>
  <c r="T3" i="5"/>
  <c r="P3" i="5"/>
  <c r="O3" i="5"/>
  <c r="S3" i="5" s="1"/>
  <c r="N3" i="5"/>
  <c r="R3" i="5" s="1"/>
  <c r="M3" i="5"/>
  <c r="Y2" i="5"/>
  <c r="X2" i="5"/>
  <c r="X85" i="5" s="1"/>
  <c r="W2" i="5"/>
  <c r="V2" i="5"/>
  <c r="U2" i="5"/>
  <c r="T2" i="5"/>
  <c r="T85" i="5" s="1"/>
  <c r="R2" i="5"/>
  <c r="P2" i="5"/>
  <c r="Q2" i="5" s="1"/>
  <c r="O2" i="5"/>
  <c r="S2" i="5" s="1"/>
  <c r="N2" i="5"/>
  <c r="M2" i="5"/>
  <c r="K19" i="2"/>
  <c r="J84" i="1"/>
  <c r="Z84" i="1"/>
  <c r="L85" i="1" s="1"/>
  <c r="K84" i="1"/>
  <c r="Y82" i="1"/>
  <c r="X82" i="1"/>
  <c r="V82" i="1"/>
  <c r="U82" i="1"/>
  <c r="T82" i="1"/>
  <c r="W82" i="1" s="1"/>
  <c r="P82" i="1"/>
  <c r="O82" i="1"/>
  <c r="N82" i="1"/>
  <c r="M82" i="1"/>
  <c r="Y81" i="1"/>
  <c r="X81" i="1"/>
  <c r="V81" i="1"/>
  <c r="U81" i="1"/>
  <c r="T81" i="1"/>
  <c r="P81" i="1"/>
  <c r="O81" i="1"/>
  <c r="S81" i="1" s="1"/>
  <c r="N81" i="1"/>
  <c r="M81" i="1"/>
  <c r="R81" i="1" s="1"/>
  <c r="Y80" i="1"/>
  <c r="X80" i="1"/>
  <c r="V80" i="1"/>
  <c r="U80" i="1"/>
  <c r="T80" i="1"/>
  <c r="P80" i="1"/>
  <c r="O80" i="1"/>
  <c r="N80" i="1"/>
  <c r="M80" i="1"/>
  <c r="Y79" i="1"/>
  <c r="X79" i="1"/>
  <c r="V79" i="1"/>
  <c r="U79" i="1"/>
  <c r="T79" i="1"/>
  <c r="P79" i="1"/>
  <c r="O79" i="1"/>
  <c r="S79" i="1" s="1"/>
  <c r="N79" i="1"/>
  <c r="M79" i="1"/>
  <c r="Y78" i="1"/>
  <c r="X78" i="1"/>
  <c r="V78" i="1"/>
  <c r="U78" i="1"/>
  <c r="T78" i="1"/>
  <c r="W78" i="1" s="1"/>
  <c r="P78" i="1"/>
  <c r="O78" i="1"/>
  <c r="N78" i="1"/>
  <c r="M78" i="1"/>
  <c r="Y77" i="1"/>
  <c r="X77" i="1"/>
  <c r="V77" i="1"/>
  <c r="U77" i="1"/>
  <c r="T77" i="1"/>
  <c r="P77" i="1"/>
  <c r="O77" i="1"/>
  <c r="S77" i="1" s="1"/>
  <c r="N77" i="1"/>
  <c r="M77" i="1"/>
  <c r="Q77" i="1" s="1"/>
  <c r="Y76" i="1"/>
  <c r="X76" i="1"/>
  <c r="V76" i="1"/>
  <c r="U76" i="1"/>
  <c r="T76" i="1"/>
  <c r="P76" i="1"/>
  <c r="O76" i="1"/>
  <c r="N76" i="1"/>
  <c r="M76" i="1"/>
  <c r="Y75" i="1"/>
  <c r="X75" i="1"/>
  <c r="V75" i="1"/>
  <c r="U75" i="1"/>
  <c r="T75" i="1"/>
  <c r="P75" i="1"/>
  <c r="O75" i="1"/>
  <c r="N75" i="1"/>
  <c r="M75" i="1"/>
  <c r="Y74" i="1"/>
  <c r="X74" i="1"/>
  <c r="V74" i="1"/>
  <c r="U74" i="1"/>
  <c r="T74" i="1"/>
  <c r="W74" i="1" s="1"/>
  <c r="P74" i="1"/>
  <c r="O74" i="1"/>
  <c r="N74" i="1"/>
  <c r="M74" i="1"/>
  <c r="Y73" i="1"/>
  <c r="X73" i="1"/>
  <c r="V73" i="1"/>
  <c r="U73" i="1"/>
  <c r="T73" i="1"/>
  <c r="P73" i="1"/>
  <c r="O73" i="1"/>
  <c r="S73" i="1" s="1"/>
  <c r="N73" i="1"/>
  <c r="M73" i="1"/>
  <c r="Y72" i="1"/>
  <c r="X72" i="1"/>
  <c r="V72" i="1"/>
  <c r="U72" i="1"/>
  <c r="T72" i="1"/>
  <c r="P72" i="1"/>
  <c r="O72" i="1"/>
  <c r="N72" i="1"/>
  <c r="M72" i="1"/>
  <c r="Y71" i="1"/>
  <c r="X71" i="1"/>
  <c r="V71" i="1"/>
  <c r="U71" i="1"/>
  <c r="T71" i="1"/>
  <c r="P71" i="1"/>
  <c r="O71" i="1"/>
  <c r="S71" i="1" s="1"/>
  <c r="N71" i="1"/>
  <c r="M71" i="1"/>
  <c r="Y70" i="1"/>
  <c r="X70" i="1"/>
  <c r="V70" i="1"/>
  <c r="U70" i="1"/>
  <c r="T70" i="1"/>
  <c r="P70" i="1"/>
  <c r="O70" i="1"/>
  <c r="N70" i="1"/>
  <c r="M70" i="1"/>
  <c r="Y69" i="1"/>
  <c r="X69" i="1"/>
  <c r="V69" i="1"/>
  <c r="U69" i="1"/>
  <c r="T69" i="1"/>
  <c r="P69" i="1"/>
  <c r="O69" i="1"/>
  <c r="N69" i="1"/>
  <c r="M69" i="1"/>
  <c r="Y68" i="1"/>
  <c r="X68" i="1"/>
  <c r="V68" i="1"/>
  <c r="U68" i="1"/>
  <c r="T68" i="1"/>
  <c r="P68" i="1"/>
  <c r="O68" i="1"/>
  <c r="N68" i="1"/>
  <c r="M68" i="1"/>
  <c r="Y67" i="1"/>
  <c r="X67" i="1"/>
  <c r="V67" i="1"/>
  <c r="U67" i="1"/>
  <c r="T67" i="1"/>
  <c r="P67" i="1"/>
  <c r="O67" i="1"/>
  <c r="S67" i="1" s="1"/>
  <c r="N67" i="1"/>
  <c r="M67" i="1"/>
  <c r="Y66" i="1"/>
  <c r="X66" i="1"/>
  <c r="V66" i="1"/>
  <c r="U66" i="1"/>
  <c r="T66" i="1"/>
  <c r="P66" i="1"/>
  <c r="O66" i="1"/>
  <c r="N66" i="1"/>
  <c r="M66" i="1"/>
  <c r="Y65" i="1"/>
  <c r="X65" i="1"/>
  <c r="V65" i="1"/>
  <c r="U65" i="1"/>
  <c r="T65" i="1"/>
  <c r="P65" i="1"/>
  <c r="O65" i="1"/>
  <c r="N65" i="1"/>
  <c r="M65" i="1"/>
  <c r="Y64" i="1"/>
  <c r="X64" i="1"/>
  <c r="V64" i="1"/>
  <c r="U64" i="1"/>
  <c r="T64" i="1"/>
  <c r="P64" i="1"/>
  <c r="O64" i="1"/>
  <c r="N64" i="1"/>
  <c r="M64" i="1"/>
  <c r="Y63" i="1"/>
  <c r="X63" i="1"/>
  <c r="V63" i="1"/>
  <c r="U63" i="1"/>
  <c r="T63" i="1"/>
  <c r="P63" i="1"/>
  <c r="O63" i="1"/>
  <c r="S63" i="1" s="1"/>
  <c r="N63" i="1"/>
  <c r="M63" i="1"/>
  <c r="Y62" i="1"/>
  <c r="X62" i="1"/>
  <c r="V62" i="1"/>
  <c r="U62" i="1"/>
  <c r="T62" i="1"/>
  <c r="W62" i="1" s="1"/>
  <c r="P62" i="1"/>
  <c r="O62" i="1"/>
  <c r="N62" i="1"/>
  <c r="M62" i="1"/>
  <c r="Y61" i="1"/>
  <c r="X61" i="1"/>
  <c r="V61" i="1"/>
  <c r="U61" i="1"/>
  <c r="T61" i="1"/>
  <c r="P61" i="1"/>
  <c r="O61" i="1"/>
  <c r="N61" i="1"/>
  <c r="M61" i="1"/>
  <c r="Y60" i="1"/>
  <c r="X60" i="1"/>
  <c r="V60" i="1"/>
  <c r="U60" i="1"/>
  <c r="T60" i="1"/>
  <c r="P60" i="1"/>
  <c r="O60" i="1"/>
  <c r="N60" i="1"/>
  <c r="M60" i="1"/>
  <c r="Y59" i="1"/>
  <c r="X59" i="1"/>
  <c r="V59" i="1"/>
  <c r="U59" i="1"/>
  <c r="T59" i="1"/>
  <c r="P59" i="1"/>
  <c r="O59" i="1"/>
  <c r="S59" i="1" s="1"/>
  <c r="N59" i="1"/>
  <c r="M59" i="1"/>
  <c r="Y58" i="1"/>
  <c r="X58" i="1"/>
  <c r="V58" i="1"/>
  <c r="U58" i="1"/>
  <c r="T58" i="1"/>
  <c r="P58" i="1"/>
  <c r="O58" i="1"/>
  <c r="N58" i="1"/>
  <c r="M58" i="1"/>
  <c r="Y57" i="1"/>
  <c r="X57" i="1"/>
  <c r="V57" i="1"/>
  <c r="U57" i="1"/>
  <c r="T57" i="1"/>
  <c r="P57" i="1"/>
  <c r="O57" i="1"/>
  <c r="N57" i="1"/>
  <c r="M57" i="1"/>
  <c r="Y56" i="1"/>
  <c r="X56" i="1"/>
  <c r="V56" i="1"/>
  <c r="U56" i="1"/>
  <c r="T56" i="1"/>
  <c r="P56" i="1"/>
  <c r="O56" i="1"/>
  <c r="N56" i="1"/>
  <c r="M56" i="1"/>
  <c r="Y55" i="1"/>
  <c r="X55" i="1"/>
  <c r="V55" i="1"/>
  <c r="U55" i="1"/>
  <c r="T55" i="1"/>
  <c r="P55" i="1"/>
  <c r="O55" i="1"/>
  <c r="N55" i="1"/>
  <c r="M55" i="1"/>
  <c r="Y54" i="1"/>
  <c r="X54" i="1"/>
  <c r="V54" i="1"/>
  <c r="U54" i="1"/>
  <c r="T54" i="1"/>
  <c r="P54" i="1"/>
  <c r="O54" i="1"/>
  <c r="N54" i="1"/>
  <c r="M54" i="1"/>
  <c r="Y53" i="1"/>
  <c r="X53" i="1"/>
  <c r="V53" i="1"/>
  <c r="U53" i="1"/>
  <c r="T53" i="1"/>
  <c r="P53" i="1"/>
  <c r="O53" i="1"/>
  <c r="S53" i="1" s="1"/>
  <c r="N53" i="1"/>
  <c r="M53" i="1"/>
  <c r="Y52" i="1"/>
  <c r="X52" i="1"/>
  <c r="V52" i="1"/>
  <c r="U52" i="1"/>
  <c r="T52" i="1"/>
  <c r="P52" i="1"/>
  <c r="O52" i="1"/>
  <c r="N52" i="1"/>
  <c r="M52" i="1"/>
  <c r="Y51" i="1"/>
  <c r="X51" i="1"/>
  <c r="V51" i="1"/>
  <c r="U51" i="1"/>
  <c r="T51" i="1"/>
  <c r="P51" i="1"/>
  <c r="O51" i="1"/>
  <c r="N51" i="1"/>
  <c r="M51" i="1"/>
  <c r="Y50" i="1"/>
  <c r="X50" i="1"/>
  <c r="V50" i="1"/>
  <c r="U50" i="1"/>
  <c r="T50" i="1"/>
  <c r="P50" i="1"/>
  <c r="O50" i="1"/>
  <c r="N50" i="1"/>
  <c r="M50" i="1"/>
  <c r="Y49" i="1"/>
  <c r="X49" i="1"/>
  <c r="V49" i="1"/>
  <c r="U49" i="1"/>
  <c r="T49" i="1"/>
  <c r="P49" i="1"/>
  <c r="O49" i="1"/>
  <c r="S49" i="1" s="1"/>
  <c r="N49" i="1"/>
  <c r="M49" i="1"/>
  <c r="Y48" i="1"/>
  <c r="X48" i="1"/>
  <c r="V48" i="1"/>
  <c r="U48" i="1"/>
  <c r="T48" i="1"/>
  <c r="P48" i="1"/>
  <c r="O48" i="1"/>
  <c r="N48" i="1"/>
  <c r="M48" i="1"/>
  <c r="Y47" i="1"/>
  <c r="X47" i="1"/>
  <c r="V47" i="1"/>
  <c r="U47" i="1"/>
  <c r="T47" i="1"/>
  <c r="P47" i="1"/>
  <c r="O47" i="1"/>
  <c r="N47" i="1"/>
  <c r="M47" i="1"/>
  <c r="Y46" i="1"/>
  <c r="X46" i="1"/>
  <c r="V46" i="1"/>
  <c r="U46" i="1"/>
  <c r="T46" i="1"/>
  <c r="P46" i="1"/>
  <c r="O46" i="1"/>
  <c r="N46" i="1"/>
  <c r="M46" i="1"/>
  <c r="Y45" i="1"/>
  <c r="X45" i="1"/>
  <c r="V45" i="1"/>
  <c r="U45" i="1"/>
  <c r="T45" i="1"/>
  <c r="P45" i="1"/>
  <c r="O45" i="1"/>
  <c r="N45" i="1"/>
  <c r="M45" i="1"/>
  <c r="Y44" i="1"/>
  <c r="X44" i="1"/>
  <c r="V44" i="1"/>
  <c r="U44" i="1"/>
  <c r="T44" i="1"/>
  <c r="P44" i="1"/>
  <c r="O44" i="1"/>
  <c r="N44" i="1"/>
  <c r="M44" i="1"/>
  <c r="Y43" i="1"/>
  <c r="X43" i="1"/>
  <c r="V43" i="1"/>
  <c r="U43" i="1"/>
  <c r="T43" i="1"/>
  <c r="P43" i="1"/>
  <c r="O43" i="1"/>
  <c r="N43" i="1"/>
  <c r="M43" i="1"/>
  <c r="Y42" i="1"/>
  <c r="X42" i="1"/>
  <c r="V42" i="1"/>
  <c r="U42" i="1"/>
  <c r="T42" i="1"/>
  <c r="P42" i="1"/>
  <c r="O42" i="1"/>
  <c r="N42" i="1"/>
  <c r="M42" i="1"/>
  <c r="Y41" i="1"/>
  <c r="X41" i="1"/>
  <c r="V41" i="1"/>
  <c r="U41" i="1"/>
  <c r="T41" i="1"/>
  <c r="P41" i="1"/>
  <c r="O41" i="1"/>
  <c r="N41" i="1"/>
  <c r="M41" i="1"/>
  <c r="Y40" i="1"/>
  <c r="X40" i="1"/>
  <c r="V40" i="1"/>
  <c r="U40" i="1"/>
  <c r="T40" i="1"/>
  <c r="P40" i="1"/>
  <c r="O40" i="1"/>
  <c r="N40" i="1"/>
  <c r="M40" i="1"/>
  <c r="Y39" i="1"/>
  <c r="X39" i="1"/>
  <c r="V39" i="1"/>
  <c r="U39" i="1"/>
  <c r="T39" i="1"/>
  <c r="P39" i="1"/>
  <c r="O39" i="1"/>
  <c r="N39" i="1"/>
  <c r="M39" i="1"/>
  <c r="Y38" i="1"/>
  <c r="X38" i="1"/>
  <c r="V38" i="1"/>
  <c r="U38" i="1"/>
  <c r="T38" i="1"/>
  <c r="P38" i="1"/>
  <c r="O38" i="1"/>
  <c r="N38" i="1"/>
  <c r="M38" i="1"/>
  <c r="Y37" i="1"/>
  <c r="X37" i="1"/>
  <c r="V37" i="1"/>
  <c r="U37" i="1"/>
  <c r="T37" i="1"/>
  <c r="P37" i="1"/>
  <c r="O37" i="1"/>
  <c r="S37" i="1" s="1"/>
  <c r="N37" i="1"/>
  <c r="M37" i="1"/>
  <c r="Y36" i="1"/>
  <c r="X36" i="1"/>
  <c r="V36" i="1"/>
  <c r="U36" i="1"/>
  <c r="T36" i="1"/>
  <c r="P36" i="1"/>
  <c r="O36" i="1"/>
  <c r="N36" i="1"/>
  <c r="M36" i="1"/>
  <c r="Y35" i="1"/>
  <c r="X35" i="1"/>
  <c r="V35" i="1"/>
  <c r="U35" i="1"/>
  <c r="T35" i="1"/>
  <c r="P35" i="1"/>
  <c r="O35" i="1"/>
  <c r="N35" i="1"/>
  <c r="M35" i="1"/>
  <c r="Y34" i="1"/>
  <c r="X34" i="1"/>
  <c r="V34" i="1"/>
  <c r="U34" i="1"/>
  <c r="T34" i="1"/>
  <c r="P34" i="1"/>
  <c r="O34" i="1"/>
  <c r="N34" i="1"/>
  <c r="M34" i="1"/>
  <c r="Y33" i="1"/>
  <c r="X33" i="1"/>
  <c r="V33" i="1"/>
  <c r="U33" i="1"/>
  <c r="T33" i="1"/>
  <c r="P33" i="1"/>
  <c r="O33" i="1"/>
  <c r="N33" i="1"/>
  <c r="M33" i="1"/>
  <c r="Y32" i="1"/>
  <c r="X32" i="1"/>
  <c r="V32" i="1"/>
  <c r="U32" i="1"/>
  <c r="T32" i="1"/>
  <c r="P32" i="1"/>
  <c r="O32" i="1"/>
  <c r="N32" i="1"/>
  <c r="M32" i="1"/>
  <c r="Y31" i="1"/>
  <c r="X31" i="1"/>
  <c r="V31" i="1"/>
  <c r="U31" i="1"/>
  <c r="T31" i="1"/>
  <c r="P31" i="1"/>
  <c r="O31" i="1"/>
  <c r="N31" i="1"/>
  <c r="M31" i="1"/>
  <c r="Y30" i="1"/>
  <c r="X30" i="1"/>
  <c r="V30" i="1"/>
  <c r="U30" i="1"/>
  <c r="T30" i="1"/>
  <c r="P30" i="1"/>
  <c r="O30" i="1"/>
  <c r="N30" i="1"/>
  <c r="M30" i="1"/>
  <c r="Y29" i="1"/>
  <c r="X29" i="1"/>
  <c r="V29" i="1"/>
  <c r="U29" i="1"/>
  <c r="T29" i="1"/>
  <c r="P29" i="1"/>
  <c r="O29" i="1"/>
  <c r="S29" i="1" s="1"/>
  <c r="N29" i="1"/>
  <c r="M29" i="1"/>
  <c r="Y28" i="1"/>
  <c r="X28" i="1"/>
  <c r="V28" i="1"/>
  <c r="U28" i="1"/>
  <c r="T28" i="1"/>
  <c r="P28" i="1"/>
  <c r="O28" i="1"/>
  <c r="N28" i="1"/>
  <c r="M28" i="1"/>
  <c r="Y27" i="1"/>
  <c r="X27" i="1"/>
  <c r="V27" i="1"/>
  <c r="U27" i="1"/>
  <c r="T27" i="1"/>
  <c r="P27" i="1"/>
  <c r="O27" i="1"/>
  <c r="S27" i="1" s="1"/>
  <c r="N27" i="1"/>
  <c r="M27" i="1"/>
  <c r="Y26" i="1"/>
  <c r="X26" i="1"/>
  <c r="V26" i="1"/>
  <c r="U26" i="1"/>
  <c r="T26" i="1"/>
  <c r="P26" i="1"/>
  <c r="O26" i="1"/>
  <c r="N26" i="1"/>
  <c r="M26" i="1"/>
  <c r="Y25" i="1"/>
  <c r="X25" i="1"/>
  <c r="V25" i="1"/>
  <c r="U25" i="1"/>
  <c r="T25" i="1"/>
  <c r="P25" i="1"/>
  <c r="O25" i="1"/>
  <c r="N25" i="1"/>
  <c r="M25" i="1"/>
  <c r="Y24" i="1"/>
  <c r="X24" i="1"/>
  <c r="V24" i="1"/>
  <c r="U24" i="1"/>
  <c r="T24" i="1"/>
  <c r="P24" i="1"/>
  <c r="O24" i="1"/>
  <c r="N24" i="1"/>
  <c r="M24" i="1"/>
  <c r="Y23" i="1"/>
  <c r="X23" i="1"/>
  <c r="V23" i="1"/>
  <c r="U23" i="1"/>
  <c r="T23" i="1"/>
  <c r="P23" i="1"/>
  <c r="O23" i="1"/>
  <c r="N23" i="1"/>
  <c r="M23" i="1"/>
  <c r="Y22" i="1"/>
  <c r="X22" i="1"/>
  <c r="V22" i="1"/>
  <c r="U22" i="1"/>
  <c r="T22" i="1"/>
  <c r="P22" i="1"/>
  <c r="O22" i="1"/>
  <c r="N22" i="1"/>
  <c r="M22" i="1"/>
  <c r="Y21" i="1"/>
  <c r="X21" i="1"/>
  <c r="V21" i="1"/>
  <c r="U21" i="1"/>
  <c r="T21" i="1"/>
  <c r="P21" i="1"/>
  <c r="O21" i="1"/>
  <c r="N21" i="1"/>
  <c r="M21" i="1"/>
  <c r="Y20" i="1"/>
  <c r="X20" i="1"/>
  <c r="V20" i="1"/>
  <c r="U20" i="1"/>
  <c r="T20" i="1"/>
  <c r="P20" i="1"/>
  <c r="O20" i="1"/>
  <c r="N20" i="1"/>
  <c r="M20" i="1"/>
  <c r="Y19" i="1"/>
  <c r="X19" i="1"/>
  <c r="V19" i="1"/>
  <c r="U19" i="1"/>
  <c r="T19" i="1"/>
  <c r="P19" i="1"/>
  <c r="O19" i="1"/>
  <c r="N19" i="1"/>
  <c r="M19" i="1"/>
  <c r="Y18" i="1"/>
  <c r="X18" i="1"/>
  <c r="V18" i="1"/>
  <c r="U18" i="1"/>
  <c r="T18" i="1"/>
  <c r="P18" i="1"/>
  <c r="O18" i="1"/>
  <c r="N18" i="1"/>
  <c r="M18" i="1"/>
  <c r="Y17" i="1"/>
  <c r="X17" i="1"/>
  <c r="V17" i="1"/>
  <c r="U17" i="1"/>
  <c r="T17" i="1"/>
  <c r="P17" i="1"/>
  <c r="O17" i="1"/>
  <c r="N17" i="1"/>
  <c r="M17" i="1"/>
  <c r="Y16" i="1"/>
  <c r="X16" i="1"/>
  <c r="V16" i="1"/>
  <c r="U16" i="1"/>
  <c r="T16" i="1"/>
  <c r="P16" i="1"/>
  <c r="O16" i="1"/>
  <c r="N16" i="1"/>
  <c r="M16" i="1"/>
  <c r="Y15" i="1"/>
  <c r="X15" i="1"/>
  <c r="V15" i="1"/>
  <c r="U15" i="1"/>
  <c r="T15" i="1"/>
  <c r="P15" i="1"/>
  <c r="O15" i="1"/>
  <c r="S15" i="1" s="1"/>
  <c r="N15" i="1"/>
  <c r="M15" i="1"/>
  <c r="Y14" i="1"/>
  <c r="X14" i="1"/>
  <c r="V14" i="1"/>
  <c r="U14" i="1"/>
  <c r="T14" i="1"/>
  <c r="P14" i="1"/>
  <c r="O14" i="1"/>
  <c r="N14" i="1"/>
  <c r="M14" i="1"/>
  <c r="Y13" i="1"/>
  <c r="X13" i="1"/>
  <c r="V13" i="1"/>
  <c r="U13" i="1"/>
  <c r="T13" i="1"/>
  <c r="P13" i="1"/>
  <c r="O13" i="1"/>
  <c r="N13" i="1"/>
  <c r="M13" i="1"/>
  <c r="Y12" i="1"/>
  <c r="X12" i="1"/>
  <c r="V12" i="1"/>
  <c r="U12" i="1"/>
  <c r="T12" i="1"/>
  <c r="P12" i="1"/>
  <c r="O12" i="1"/>
  <c r="N12" i="1"/>
  <c r="M12" i="1"/>
  <c r="Y11" i="1"/>
  <c r="X11" i="1"/>
  <c r="V11" i="1"/>
  <c r="U11" i="1"/>
  <c r="T11" i="1"/>
  <c r="P11" i="1"/>
  <c r="O11" i="1"/>
  <c r="S11" i="1" s="1"/>
  <c r="N11" i="1"/>
  <c r="M11" i="1"/>
  <c r="Y10" i="1"/>
  <c r="X10" i="1"/>
  <c r="V10" i="1"/>
  <c r="U10" i="1"/>
  <c r="T10" i="1"/>
  <c r="P10" i="1"/>
  <c r="O10" i="1"/>
  <c r="N10" i="1"/>
  <c r="M10" i="1"/>
  <c r="Y9" i="1"/>
  <c r="X9" i="1"/>
  <c r="V9" i="1"/>
  <c r="U9" i="1"/>
  <c r="T9" i="1"/>
  <c r="P9" i="1"/>
  <c r="O9" i="1"/>
  <c r="N9" i="1"/>
  <c r="M9" i="1"/>
  <c r="Y8" i="1"/>
  <c r="X8" i="1"/>
  <c r="V8" i="1"/>
  <c r="U8" i="1"/>
  <c r="T8" i="1"/>
  <c r="P8" i="1"/>
  <c r="O8" i="1"/>
  <c r="N8" i="1"/>
  <c r="M8" i="1"/>
  <c r="Y7" i="1"/>
  <c r="X7" i="1"/>
  <c r="V7" i="1"/>
  <c r="U7" i="1"/>
  <c r="T7" i="1"/>
  <c r="P7" i="1"/>
  <c r="O7" i="1"/>
  <c r="S7" i="1" s="1"/>
  <c r="N7" i="1"/>
  <c r="M7" i="1"/>
  <c r="Y6" i="1"/>
  <c r="X6" i="1"/>
  <c r="V6" i="1"/>
  <c r="U6" i="1"/>
  <c r="T6" i="1"/>
  <c r="P6" i="1"/>
  <c r="O6" i="1"/>
  <c r="N6" i="1"/>
  <c r="M6" i="1"/>
  <c r="Y5" i="1"/>
  <c r="X5" i="1"/>
  <c r="V5" i="1"/>
  <c r="U5" i="1"/>
  <c r="T5" i="1"/>
  <c r="P5" i="1"/>
  <c r="O5" i="1"/>
  <c r="N5" i="1"/>
  <c r="M5" i="1"/>
  <c r="Y4" i="1"/>
  <c r="X4" i="1"/>
  <c r="V4" i="1"/>
  <c r="U4" i="1"/>
  <c r="T4" i="1"/>
  <c r="P4" i="1"/>
  <c r="O4" i="1"/>
  <c r="N4" i="1"/>
  <c r="M4" i="1"/>
  <c r="Y3" i="1"/>
  <c r="X3" i="1"/>
  <c r="V3" i="1"/>
  <c r="U3" i="1"/>
  <c r="T3" i="1"/>
  <c r="P3" i="1"/>
  <c r="O3" i="1"/>
  <c r="N3" i="1"/>
  <c r="M3" i="1"/>
  <c r="Y2" i="1"/>
  <c r="X2" i="1"/>
  <c r="V2" i="1"/>
  <c r="U2" i="1"/>
  <c r="T2" i="1"/>
  <c r="P2" i="1"/>
  <c r="O2" i="1"/>
  <c r="N2" i="1"/>
  <c r="M2" i="1"/>
  <c r="S38" i="5" l="1"/>
  <c r="Q38" i="5"/>
  <c r="R51" i="5"/>
  <c r="Q51" i="5"/>
  <c r="R68" i="5"/>
  <c r="Q68" i="5"/>
  <c r="M85" i="5"/>
  <c r="R8" i="5"/>
  <c r="Q8" i="5"/>
  <c r="S50" i="5"/>
  <c r="Q50" i="5"/>
  <c r="R80" i="5"/>
  <c r="Q80" i="5"/>
  <c r="R7" i="5"/>
  <c r="Q7" i="5"/>
  <c r="R20" i="5"/>
  <c r="Q20" i="5"/>
  <c r="Q49" i="5"/>
  <c r="S62" i="5"/>
  <c r="Q62" i="5"/>
  <c r="R75" i="5"/>
  <c r="Q75" i="5"/>
  <c r="R79" i="5"/>
  <c r="Q79" i="5"/>
  <c r="R48" i="5"/>
  <c r="R58" i="5"/>
  <c r="Q58" i="5"/>
  <c r="Q61" i="5"/>
  <c r="R55" i="5"/>
  <c r="Q55" i="5"/>
  <c r="R34" i="5"/>
  <c r="Q34" i="5"/>
  <c r="R47" i="5"/>
  <c r="R15" i="5"/>
  <c r="R85" i="5" s="1"/>
  <c r="Q15" i="5"/>
  <c r="R19" i="5"/>
  <c r="Q19" i="5"/>
  <c r="Q60" i="5"/>
  <c r="S74" i="5"/>
  <c r="Q74" i="5"/>
  <c r="R59" i="5"/>
  <c r="R70" i="5"/>
  <c r="Q70" i="5"/>
  <c r="S14" i="5"/>
  <c r="S85" i="5" s="1"/>
  <c r="Q14" i="5"/>
  <c r="R27" i="5"/>
  <c r="Q27" i="5"/>
  <c r="R31" i="5"/>
  <c r="Q31" i="5"/>
  <c r="R44" i="5"/>
  <c r="Q44" i="5"/>
  <c r="Q72" i="5"/>
  <c r="Q73" i="5"/>
  <c r="U85" i="5"/>
  <c r="R10" i="5"/>
  <c r="Q10" i="5"/>
  <c r="R71" i="5"/>
  <c r="R82" i="5"/>
  <c r="Q82" i="5"/>
  <c r="V85" i="5"/>
  <c r="Q12" i="5"/>
  <c r="Q13" i="5"/>
  <c r="S26" i="5"/>
  <c r="Q26" i="5"/>
  <c r="R30" i="5"/>
  <c r="R39" i="5"/>
  <c r="Q39" i="5"/>
  <c r="R43" i="5"/>
  <c r="Q43" i="5"/>
  <c r="R56" i="5"/>
  <c r="Q56" i="5"/>
  <c r="R64" i="5"/>
  <c r="Y85" i="5"/>
  <c r="Q37" i="5"/>
  <c r="R63" i="5"/>
  <c r="Q63" i="5"/>
  <c r="R67" i="5"/>
  <c r="Q67" i="5"/>
  <c r="R46" i="5"/>
  <c r="Q46" i="5"/>
  <c r="P85" i="5"/>
  <c r="R32" i="5"/>
  <c r="Q32" i="5"/>
  <c r="R11" i="5"/>
  <c r="R17" i="5"/>
  <c r="R22" i="5"/>
  <c r="Q22" i="5"/>
  <c r="Q35" i="5"/>
  <c r="O85" i="5"/>
  <c r="R9" i="5"/>
  <c r="Q9" i="5"/>
  <c r="R21" i="5"/>
  <c r="Q21" i="5"/>
  <c r="R33" i="5"/>
  <c r="Q33" i="5"/>
  <c r="R45" i="5"/>
  <c r="Q45" i="5"/>
  <c r="R57" i="5"/>
  <c r="Q57" i="5"/>
  <c r="R69" i="5"/>
  <c r="Q69" i="5"/>
  <c r="R81" i="5"/>
  <c r="Q81" i="5"/>
  <c r="N85" i="5"/>
  <c r="Q3" i="5"/>
  <c r="Q85" i="5" s="1"/>
  <c r="Q4" i="5"/>
  <c r="Q5" i="5"/>
  <c r="Q6" i="5"/>
  <c r="Q16" i="5"/>
  <c r="Q17" i="5"/>
  <c r="Q18" i="5"/>
  <c r="Q28" i="5"/>
  <c r="Q29" i="5"/>
  <c r="Q30" i="5"/>
  <c r="Q40" i="5"/>
  <c r="Q41" i="5"/>
  <c r="Q42" i="5"/>
  <c r="Q52" i="5"/>
  <c r="Q53" i="5"/>
  <c r="Q54" i="5"/>
  <c r="Q64" i="5"/>
  <c r="Q65" i="5"/>
  <c r="Q66" i="5"/>
  <c r="Q76" i="5"/>
  <c r="Q77" i="5"/>
  <c r="Q78" i="5"/>
  <c r="W4" i="5"/>
  <c r="W85" i="5" s="1"/>
  <c r="W5" i="5"/>
  <c r="W15" i="5"/>
  <c r="W16" i="5"/>
  <c r="W27" i="5"/>
  <c r="W28" i="5"/>
  <c r="W39" i="5"/>
  <c r="W40" i="5"/>
  <c r="W51" i="5"/>
  <c r="W52" i="5"/>
  <c r="W63" i="5"/>
  <c r="W64" i="5"/>
  <c r="W75" i="5"/>
  <c r="W76" i="5"/>
  <c r="W80" i="1"/>
  <c r="R4" i="1"/>
  <c r="R8" i="1"/>
  <c r="R12" i="1"/>
  <c r="R16" i="1"/>
  <c r="R24" i="1"/>
  <c r="R28" i="1"/>
  <c r="R60" i="1"/>
  <c r="R68" i="1"/>
  <c r="R72" i="1"/>
  <c r="R10" i="1"/>
  <c r="R22" i="1"/>
  <c r="R26" i="1"/>
  <c r="R58" i="1"/>
  <c r="R70" i="1"/>
  <c r="R74" i="1"/>
  <c r="R82" i="1"/>
  <c r="W53" i="1"/>
  <c r="S20" i="1"/>
  <c r="S24" i="1"/>
  <c r="S44" i="1"/>
  <c r="R55" i="1"/>
  <c r="S6" i="1"/>
  <c r="S14" i="1"/>
  <c r="S18" i="1"/>
  <c r="S30" i="1"/>
  <c r="S38" i="1"/>
  <c r="S42" i="1"/>
  <c r="S50" i="1"/>
  <c r="S54" i="1"/>
  <c r="Q56" i="1"/>
  <c r="W65" i="1"/>
  <c r="R3" i="1"/>
  <c r="R15" i="1"/>
  <c r="R19" i="1"/>
  <c r="R23" i="1"/>
  <c r="R27" i="1"/>
  <c r="R35" i="1"/>
  <c r="R47" i="1"/>
  <c r="R51" i="1"/>
  <c r="S56" i="1"/>
  <c r="S60" i="1"/>
  <c r="W30" i="1"/>
  <c r="W38" i="1"/>
  <c r="W42" i="1"/>
  <c r="W54" i="1"/>
  <c r="S78" i="1"/>
  <c r="S82" i="1"/>
  <c r="Q7" i="1"/>
  <c r="W12" i="1"/>
  <c r="R71" i="1"/>
  <c r="R5" i="1"/>
  <c r="R9" i="1"/>
  <c r="R13" i="1"/>
  <c r="R17" i="1"/>
  <c r="R25" i="1"/>
  <c r="R20" i="1"/>
  <c r="R69" i="1"/>
  <c r="Q31" i="1"/>
  <c r="Q43" i="1"/>
  <c r="W32" i="1"/>
  <c r="W19" i="1"/>
  <c r="S31" i="1"/>
  <c r="S39" i="1"/>
  <c r="S43" i="1"/>
  <c r="W56" i="1"/>
  <c r="W60" i="1"/>
  <c r="Q79" i="1"/>
  <c r="W14" i="1"/>
  <c r="W18" i="1"/>
  <c r="W55" i="1"/>
  <c r="W67" i="1"/>
  <c r="S5" i="1"/>
  <c r="S13" i="1"/>
  <c r="S17" i="1"/>
  <c r="R29" i="1"/>
  <c r="R33" i="1"/>
  <c r="R37" i="1"/>
  <c r="R41" i="1"/>
  <c r="R45" i="1"/>
  <c r="R49" i="1"/>
  <c r="S66" i="1"/>
  <c r="W45" i="1"/>
  <c r="Q27" i="1"/>
  <c r="S26" i="1"/>
  <c r="R21" i="1"/>
  <c r="R56" i="1"/>
  <c r="W69" i="1"/>
  <c r="W73" i="1"/>
  <c r="S25" i="1"/>
  <c r="R34" i="1"/>
  <c r="R46" i="1"/>
  <c r="Q50" i="1"/>
  <c r="S55" i="1"/>
  <c r="R59" i="1"/>
  <c r="Q63" i="1"/>
  <c r="S72" i="1"/>
  <c r="S76" i="1"/>
  <c r="R75" i="1"/>
  <c r="R2" i="1"/>
  <c r="W20" i="1"/>
  <c r="W24" i="1"/>
  <c r="R18" i="1"/>
  <c r="S23" i="1"/>
  <c r="R36" i="1"/>
  <c r="R44" i="1"/>
  <c r="R57" i="1"/>
  <c r="R61" i="1"/>
  <c r="S62" i="1"/>
  <c r="S74" i="1"/>
  <c r="W15" i="1"/>
  <c r="W51" i="1"/>
  <c r="Q26" i="1"/>
  <c r="Q62" i="1"/>
  <c r="R67" i="1"/>
  <c r="W5" i="1"/>
  <c r="W9" i="1"/>
  <c r="W33" i="1"/>
  <c r="W37" i="1"/>
  <c r="W68" i="1"/>
  <c r="W81" i="1"/>
  <c r="S3" i="1"/>
  <c r="S8" i="1"/>
  <c r="S12" i="1"/>
  <c r="W17" i="1"/>
  <c r="S32" i="1"/>
  <c r="S36" i="1"/>
  <c r="W41" i="1"/>
  <c r="R48" i="1"/>
  <c r="W50" i="1"/>
  <c r="S58" i="1"/>
  <c r="R63" i="1"/>
  <c r="W72" i="1"/>
  <c r="S80" i="1"/>
  <c r="Q11" i="1"/>
  <c r="Q55" i="1"/>
  <c r="Q65" i="1"/>
  <c r="Q14" i="1"/>
  <c r="Q20" i="1"/>
  <c r="W26" i="1"/>
  <c r="W48" i="1"/>
  <c r="W58" i="1"/>
  <c r="S61" i="1"/>
  <c r="W66" i="1"/>
  <c r="S19" i="1"/>
  <c r="W21" i="1"/>
  <c r="W25" i="1"/>
  <c r="W31" i="1"/>
  <c r="S47" i="1"/>
  <c r="S51" i="1"/>
  <c r="W57" i="1"/>
  <c r="W61" i="1"/>
  <c r="S65" i="1"/>
  <c r="W79" i="1"/>
  <c r="S69" i="1"/>
  <c r="R32" i="1"/>
  <c r="Q32" i="1"/>
  <c r="Q53" i="1"/>
  <c r="R53" i="1"/>
  <c r="S68" i="1"/>
  <c r="Q68" i="1"/>
  <c r="S4" i="1"/>
  <c r="R40" i="1"/>
  <c r="R80" i="1"/>
  <c r="Q80" i="1"/>
  <c r="O85" i="1"/>
  <c r="S2" i="1"/>
  <c r="Q3" i="1"/>
  <c r="Q39" i="1"/>
  <c r="R39" i="1"/>
  <c r="P85" i="1"/>
  <c r="W22" i="1"/>
  <c r="Q38" i="1"/>
  <c r="R38" i="1"/>
  <c r="Q47" i="1"/>
  <c r="S75" i="1"/>
  <c r="Q75" i="1"/>
  <c r="R73" i="1"/>
  <c r="W28" i="1"/>
  <c r="Q34" i="1"/>
  <c r="R66" i="1"/>
  <c r="W76" i="1"/>
  <c r="Q81" i="1"/>
  <c r="T85" i="1"/>
  <c r="W4" i="1"/>
  <c r="Q10" i="1"/>
  <c r="W11" i="1"/>
  <c r="Q33" i="1"/>
  <c r="R52" i="1"/>
  <c r="Q59" i="1"/>
  <c r="Q23" i="1"/>
  <c r="W40" i="1"/>
  <c r="Q46" i="1"/>
  <c r="W47" i="1"/>
  <c r="V85" i="1"/>
  <c r="Q9" i="1"/>
  <c r="S16" i="1"/>
  <c r="R31" i="1"/>
  <c r="W34" i="1"/>
  <c r="S52" i="1"/>
  <c r="W75" i="1"/>
  <c r="W3" i="1"/>
  <c r="R6" i="1"/>
  <c r="R14" i="1"/>
  <c r="S45" i="1"/>
  <c r="R65" i="1"/>
  <c r="X85" i="1"/>
  <c r="R7" i="1"/>
  <c r="W10" i="1"/>
  <c r="Q44" i="1"/>
  <c r="Q51" i="1"/>
  <c r="W52" i="1"/>
  <c r="Y85" i="1"/>
  <c r="Q22" i="1"/>
  <c r="W39" i="1"/>
  <c r="Q41" i="1"/>
  <c r="R43" i="1"/>
  <c r="W46" i="1"/>
  <c r="S64" i="1"/>
  <c r="M85" i="1"/>
  <c r="W7" i="1"/>
  <c r="Q35" i="1"/>
  <c r="R77" i="1"/>
  <c r="W35" i="1"/>
  <c r="S40" i="1"/>
  <c r="W63" i="1"/>
  <c r="W70" i="1"/>
  <c r="U85" i="1"/>
  <c r="W27" i="1"/>
  <c r="R30" i="1"/>
  <c r="R78" i="1"/>
  <c r="R79" i="1"/>
  <c r="W2" i="1"/>
  <c r="Q8" i="1"/>
  <c r="Q15" i="1"/>
  <c r="R64" i="1"/>
  <c r="Q71" i="1"/>
  <c r="R42" i="1"/>
  <c r="R50" i="1"/>
  <c r="W59" i="1"/>
  <c r="W16" i="1"/>
  <c r="Q19" i="1"/>
  <c r="W23" i="1"/>
  <c r="W8" i="1"/>
  <c r="W13" i="1"/>
  <c r="W36" i="1"/>
  <c r="Q57" i="1"/>
  <c r="Q74" i="1"/>
  <c r="R76" i="1"/>
  <c r="N85" i="1"/>
  <c r="W6" i="1"/>
  <c r="R11" i="1"/>
  <c r="S21" i="1"/>
  <c r="S28" i="1"/>
  <c r="W29" i="1"/>
  <c r="S35" i="1"/>
  <c r="S41" i="1"/>
  <c r="W43" i="1"/>
  <c r="W44" i="1"/>
  <c r="S48" i="1"/>
  <c r="W49" i="1"/>
  <c r="R54" i="1"/>
  <c r="R62" i="1"/>
  <c r="W64" i="1"/>
  <c r="Q67" i="1"/>
  <c r="S70" i="1"/>
  <c r="W71" i="1"/>
  <c r="W77" i="1"/>
  <c r="Q21" i="1"/>
  <c r="Q45" i="1"/>
  <c r="Q69" i="1"/>
  <c r="Q58" i="1"/>
  <c r="Q70" i="1"/>
  <c r="S9" i="1"/>
  <c r="S33" i="1"/>
  <c r="S57" i="1"/>
  <c r="S10" i="1"/>
  <c r="Q12" i="1"/>
  <c r="S22" i="1"/>
  <c r="Q24" i="1"/>
  <c r="S34" i="1"/>
  <c r="Q36" i="1"/>
  <c r="S46" i="1"/>
  <c r="Q48" i="1"/>
  <c r="Q60" i="1"/>
  <c r="Q72" i="1"/>
  <c r="Q13" i="1"/>
  <c r="Q25" i="1"/>
  <c r="Q37" i="1"/>
  <c r="Q49" i="1"/>
  <c r="Q61" i="1"/>
  <c r="Q73" i="1"/>
  <c r="Q2" i="1"/>
  <c r="Q4" i="1"/>
  <c r="Q17" i="1"/>
  <c r="Q29" i="1"/>
  <c r="Q16" i="1"/>
  <c r="Q28" i="1"/>
  <c r="Q40" i="1"/>
  <c r="Q52" i="1"/>
  <c r="Q64" i="1"/>
  <c r="Q76" i="1"/>
  <c r="Q5" i="1"/>
  <c r="Q6" i="1"/>
  <c r="Q18" i="1"/>
  <c r="Q30" i="1"/>
  <c r="Q42" i="1"/>
  <c r="Q54" i="1"/>
  <c r="Q66" i="1"/>
  <c r="Q78" i="1"/>
  <c r="Q82" i="1"/>
  <c r="R85" i="1" l="1"/>
  <c r="W85" i="1"/>
  <c r="S85" i="1"/>
  <c r="Q85" i="1"/>
</calcChain>
</file>

<file path=xl/sharedStrings.xml><?xml version="1.0" encoding="utf-8"?>
<sst xmlns="http://schemas.openxmlformats.org/spreadsheetml/2006/main" count="459" uniqueCount="111">
  <si>
    <t>NAME</t>
  </si>
  <si>
    <t>POS</t>
  </si>
  <si>
    <t>AB</t>
  </si>
  <si>
    <t>R</t>
  </si>
  <si>
    <t>H</t>
  </si>
  <si>
    <t>AVG</t>
  </si>
  <si>
    <t>CAN</t>
  </si>
  <si>
    <t>HR</t>
  </si>
  <si>
    <t>WAR</t>
  </si>
  <si>
    <t>SAL</t>
  </si>
  <si>
    <t>TOP RUN</t>
  </si>
  <si>
    <t>SS</t>
  </si>
  <si>
    <t>2B</t>
  </si>
  <si>
    <t>1B</t>
  </si>
  <si>
    <t>3B</t>
  </si>
  <si>
    <t>INF</t>
  </si>
  <si>
    <t>MIF</t>
  </si>
  <si>
    <t>CIF</t>
  </si>
  <si>
    <t>RF</t>
  </si>
  <si>
    <t>LF</t>
  </si>
  <si>
    <t>CF</t>
  </si>
  <si>
    <t>OF</t>
  </si>
  <si>
    <t>DH</t>
  </si>
  <si>
    <t>C</t>
  </si>
  <si>
    <t>Aaron JudgeNYY</t>
  </si>
  <si>
    <t>Alec BohmPHI</t>
  </si>
  <si>
    <t>Alejandro KirkTOR</t>
  </si>
  <si>
    <t>Alex VerdugoBOS</t>
  </si>
  <si>
    <t>Amed RosarioCLE</t>
  </si>
  <si>
    <t>Andres GimenezCLE</t>
  </si>
  <si>
    <t>Andrew BenintendiKC/NYY</t>
  </si>
  <si>
    <t>Andrew McCutchenMIL</t>
  </si>
  <si>
    <t>Andrew VaughnCHW</t>
  </si>
  <si>
    <t>Austin HaysBAL</t>
  </si>
  <si>
    <t>Austin RileyATL</t>
  </si>
  <si>
    <t>Bo BichetteTOR</t>
  </si>
  <si>
    <t>Brandon DrurySD/CIN</t>
  </si>
  <si>
    <t>Brandon NimmoNYM</t>
  </si>
  <si>
    <t>Brendan RodgersCOL</t>
  </si>
  <si>
    <t>Bryan ReynoldsPIT</t>
  </si>
  <si>
    <t>Carlos CorreaMIN</t>
  </si>
  <si>
    <t>Cedric MullinsBAL</t>
  </si>
  <si>
    <t>Cesar HernandezWSH</t>
  </si>
  <si>
    <t>Charlie BlackmonCOL</t>
  </si>
  <si>
    <t>Christian YelichMIL</t>
  </si>
  <si>
    <t>Dansby SwansonATL</t>
  </si>
  <si>
    <t>Francisco LindorNYM</t>
  </si>
  <si>
    <t>Freddie FreemanLAD</t>
  </si>
  <si>
    <t>George SpringerTOR</t>
  </si>
  <si>
    <t>Gio UrshelaMIN</t>
  </si>
  <si>
    <t>Gleyber TorresNYY</t>
  </si>
  <si>
    <t>Hunter RenfroeMIL</t>
  </si>
  <si>
    <t>Ian HappCHC</t>
  </si>
  <si>
    <t>Isiah Kiner-FalefaNYY</t>
  </si>
  <si>
    <t>J.D. MartinezBOS</t>
  </si>
  <si>
    <t>J.T. RealmutoPHI</t>
  </si>
  <si>
    <t>Jeff McNeilNYM</t>
  </si>
  <si>
    <t>Jesus AguilarBAL/MIA</t>
  </si>
  <si>
    <t>Joey Votto</t>
  </si>
  <si>
    <t>Jose AbreuCHW</t>
  </si>
  <si>
    <t>Jose AltuveHOU</t>
  </si>
  <si>
    <t>Jose RamirezCLE</t>
  </si>
  <si>
    <t>Josh BellSD/WSH</t>
  </si>
  <si>
    <t>Josh NaylorCLE</t>
  </si>
  <si>
    <t>Josh RojasARI</t>
  </si>
  <si>
    <t>Julio RodriguezSEA</t>
  </si>
  <si>
    <t>Justin TurnerLAD</t>
  </si>
  <si>
    <t>Kyle FarmerCIN</t>
  </si>
  <si>
    <t>Kyle TuckerHOU</t>
  </si>
  <si>
    <t>Luis ArraezMIN</t>
  </si>
  <si>
    <t>Luis RengifoLAA</t>
  </si>
  <si>
    <t>Manny MachadoSD</t>
  </si>
  <si>
    <t>Marcell OzunaATL</t>
  </si>
  <si>
    <t>Marcus SemienTEX</t>
  </si>
  <si>
    <t>Mark CanhaNYM</t>
  </si>
  <si>
    <t>MJ MelendezKC</t>
  </si>
  <si>
    <t>Mookie BettsLAD</t>
  </si>
  <si>
    <t>Nathaniel LoweTEX</t>
  </si>
  <si>
    <t>Nelson CruzWSH</t>
  </si>
  <si>
    <t>Nick CastellanosPHI</t>
  </si>
  <si>
    <t>Nico HoernerCHC</t>
  </si>
  <si>
    <t>Nolan ArenadoSTL</t>
  </si>
  <si>
    <t>Paul GoldschmidtSTL</t>
  </si>
  <si>
    <t>Pete AlonsoNYM</t>
  </si>
  <si>
    <t>Rafael DeversBOS</t>
  </si>
  <si>
    <t>Randal GrichukCOL</t>
  </si>
  <si>
    <t>Randy ArozarenaTB</t>
  </si>
  <si>
    <t>Ronald Acuna Jr.ATL</t>
  </si>
  <si>
    <t>Sean MurphyOAK</t>
  </si>
  <si>
    <t>Starling MarteNYM</t>
  </si>
  <si>
    <t>Steven KwanCLE</t>
  </si>
  <si>
    <t>Taylor WardLAA</t>
  </si>
  <si>
    <t>Teoscar HernandezTOR</t>
  </si>
  <si>
    <t>Thairo EstradaSF</t>
  </si>
  <si>
    <t>Tommy EdmanSTL</t>
  </si>
  <si>
    <t>Trea TurnerLAD</t>
  </si>
  <si>
    <t>Trey ManciniBAL/HOU</t>
  </si>
  <si>
    <t>Ty FranceSEA</t>
  </si>
  <si>
    <t>Tyler O'Neill</t>
  </si>
  <si>
    <t>Vladimir Guerrero Jr.TOR</t>
  </si>
  <si>
    <t>Whit MerrifieldTOR/KC</t>
  </si>
  <si>
    <t>Will SmithLAD</t>
  </si>
  <si>
    <t>Xander BogaertsBOS</t>
  </si>
  <si>
    <t>Yandy DiazTB</t>
  </si>
  <si>
    <t>Yordan AlvarezHOU</t>
  </si>
  <si>
    <t>War Total</t>
  </si>
  <si>
    <t>Salary Total</t>
  </si>
  <si>
    <t>Roster</t>
  </si>
  <si>
    <t>Name</t>
  </si>
  <si>
    <t xml:space="preserve"> 15 Highest Paid Players</t>
  </si>
  <si>
    <t xml:space="preserve">Top 3 Highest paid players in tea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5" formatCode="_-* #,##0.000_-;\-* #,##0.000_-;_-* &quot;-&quot;??_-;_-@_-"/>
  </numFmts>
  <fonts count="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9"/>
      <color rgb="FF6C6D6F"/>
      <name val="Arial"/>
      <family val="2"/>
    </font>
    <font>
      <sz val="18"/>
      <color theme="1"/>
      <name val="Aptos Narrow"/>
      <family val="2"/>
      <scheme val="minor"/>
    </font>
    <font>
      <sz val="24"/>
      <color theme="1"/>
      <name val="Aptos Narrow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rgb="FFF1F2F3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7">
    <xf numFmtId="0" fontId="0" fillId="0" borderId="0" xfId="0"/>
    <xf numFmtId="0" fontId="2" fillId="2" borderId="0" xfId="0" applyFont="1" applyFill="1" applyAlignment="1">
      <alignment horizontal="center"/>
    </xf>
    <xf numFmtId="0" fontId="3" fillId="3" borderId="1" xfId="0" applyFont="1" applyFill="1" applyBorder="1" applyAlignment="1">
      <alignment horizontal="right" vertical="center"/>
    </xf>
    <xf numFmtId="0" fontId="0" fillId="0" borderId="1" xfId="0" applyBorder="1"/>
    <xf numFmtId="165" fontId="3" fillId="3" borderId="0" xfId="1" applyNumberFormat="1" applyFont="1" applyFill="1" applyBorder="1" applyAlignment="1">
      <alignment horizontal="right" vertical="center"/>
    </xf>
    <xf numFmtId="0" fontId="3" fillId="3" borderId="0" xfId="0" applyFont="1" applyFill="1" applyAlignment="1">
      <alignment horizontal="center" vertical="center"/>
    </xf>
    <xf numFmtId="0" fontId="0" fillId="0" borderId="0" xfId="0" quotePrefix="1"/>
    <xf numFmtId="0" fontId="3" fillId="4" borderId="1" xfId="0" applyFont="1" applyFill="1" applyBorder="1" applyAlignment="1">
      <alignment horizontal="right" vertical="center"/>
    </xf>
    <xf numFmtId="0" fontId="0" fillId="4" borderId="0" xfId="0" applyFill="1"/>
    <xf numFmtId="0" fontId="0" fillId="2" borderId="0" xfId="0" applyFill="1"/>
    <xf numFmtId="0" fontId="3" fillId="5" borderId="1" xfId="0" applyFont="1" applyFill="1" applyBorder="1" applyAlignment="1">
      <alignment horizontal="right" vertical="center"/>
    </xf>
    <xf numFmtId="0" fontId="0" fillId="6" borderId="0" xfId="0" applyFill="1"/>
    <xf numFmtId="0" fontId="0" fillId="0" borderId="0" xfId="0" applyBorder="1"/>
    <xf numFmtId="0" fontId="0" fillId="4" borderId="0" xfId="0" applyFill="1" applyBorder="1"/>
    <xf numFmtId="0" fontId="0" fillId="0" borderId="0" xfId="0"/>
    <xf numFmtId="0" fontId="5" fillId="0" borderId="0" xfId="0" applyFont="1"/>
    <xf numFmtId="0" fontId="4" fillId="4" borderId="0" xfId="0" applyFont="1" applyFill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F99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4BF36-7D53-4BB1-9E40-68DC3C11F23B}">
  <dimension ref="A1:Z86"/>
  <sheetViews>
    <sheetView topLeftCell="A81" workbookViewId="0">
      <selection activeCell="E18" sqref="E18"/>
    </sheetView>
  </sheetViews>
  <sheetFormatPr defaultColWidth="8.81640625" defaultRowHeight="14.5" x14ac:dyDescent="0.35"/>
  <cols>
    <col min="1" max="1" width="8.81640625" style="8"/>
    <col min="2" max="2" width="25" style="8" customWidth="1"/>
  </cols>
  <sheetData>
    <row r="1" spans="1:26" x14ac:dyDescent="0.35">
      <c r="A1" s="9"/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107</v>
      </c>
    </row>
    <row r="2" spans="1:26" ht="15" thickBot="1" x14ac:dyDescent="0.4">
      <c r="A2" s="8">
        <v>1</v>
      </c>
      <c r="B2" s="7" t="s">
        <v>24</v>
      </c>
      <c r="C2" s="2" t="s">
        <v>18</v>
      </c>
      <c r="D2" s="2">
        <v>570</v>
      </c>
      <c r="E2" s="2">
        <v>133</v>
      </c>
      <c r="F2" s="3">
        <v>177</v>
      </c>
      <c r="G2" s="4">
        <v>0.311</v>
      </c>
      <c r="H2" s="2">
        <v>0</v>
      </c>
      <c r="I2" s="3">
        <v>62</v>
      </c>
      <c r="J2" s="5">
        <v>10.6</v>
      </c>
      <c r="K2">
        <v>19</v>
      </c>
      <c r="L2">
        <v>1</v>
      </c>
      <c r="M2">
        <f>IF(C2="SS",1,0)</f>
        <v>0</v>
      </c>
      <c r="N2">
        <f>IF(C2="2B",1,0)</f>
        <v>0</v>
      </c>
      <c r="O2">
        <f>IF(C2="1B",1,0)</f>
        <v>0</v>
      </c>
      <c r="P2">
        <f>IF(C2="3B",1,0)</f>
        <v>0</v>
      </c>
      <c r="Q2">
        <f>IF(SUM(M2:P2)&gt;0,1,0)</f>
        <v>0</v>
      </c>
      <c r="R2">
        <f>IF(SUM(M2:N2)&gt;0,1,0)</f>
        <v>0</v>
      </c>
      <c r="S2">
        <f>IF(SUM(O2:P2)&gt;0,1,0)</f>
        <v>0</v>
      </c>
      <c r="T2">
        <f>IF(C2="RF",1,0)</f>
        <v>1</v>
      </c>
      <c r="U2">
        <f>IF(C2="LF",1,0)</f>
        <v>0</v>
      </c>
      <c r="V2">
        <f>IF(C2="CF",1,0)</f>
        <v>0</v>
      </c>
      <c r="W2">
        <f>OR(IF(SUM(T2:V2)&gt;0,1,0),IF(C2="OF",1,0))*1</f>
        <v>1</v>
      </c>
      <c r="X2">
        <f>IF(C2="DH",1,0)</f>
        <v>0</v>
      </c>
      <c r="Y2">
        <f>IF(C2="C",1,0)</f>
        <v>0</v>
      </c>
      <c r="Z2" s="11">
        <v>1</v>
      </c>
    </row>
    <row r="3" spans="1:26" ht="15" thickBot="1" x14ac:dyDescent="0.4">
      <c r="A3" s="8">
        <v>2</v>
      </c>
      <c r="B3" s="7" t="s">
        <v>25</v>
      </c>
      <c r="C3" s="2" t="s">
        <v>14</v>
      </c>
      <c r="D3" s="2">
        <v>586</v>
      </c>
      <c r="E3" s="2">
        <v>79</v>
      </c>
      <c r="F3" s="3">
        <v>164</v>
      </c>
      <c r="G3" s="4">
        <v>0.28000000000000003</v>
      </c>
      <c r="H3" s="2">
        <v>0</v>
      </c>
      <c r="I3" s="3">
        <v>13</v>
      </c>
      <c r="J3" s="5">
        <v>0.8</v>
      </c>
      <c r="K3">
        <v>0.7</v>
      </c>
      <c r="L3">
        <v>0</v>
      </c>
      <c r="M3">
        <f>IF(C3="SS",1,0)</f>
        <v>0</v>
      </c>
      <c r="N3">
        <f>IF(C3="2B",1,0)</f>
        <v>0</v>
      </c>
      <c r="O3">
        <f>IF(C3="1B",1,0)</f>
        <v>0</v>
      </c>
      <c r="P3">
        <f>IF(C3="3B",1,0)</f>
        <v>1</v>
      </c>
      <c r="Q3">
        <f>IF(SUM(M3:P3)&gt;0,1,0)</f>
        <v>1</v>
      </c>
      <c r="R3">
        <f>IF(SUM(M3:N3)&gt;0,1,0)</f>
        <v>0</v>
      </c>
      <c r="S3">
        <f>IF(SUM(O3:P3)&gt;0,1,0)</f>
        <v>1</v>
      </c>
      <c r="T3">
        <f>IF(C3="RF",1,0)</f>
        <v>0</v>
      </c>
      <c r="U3">
        <f>IF(C3="LF",1,0)</f>
        <v>0</v>
      </c>
      <c r="V3">
        <f>IF(C3="CF",1,0)</f>
        <v>0</v>
      </c>
      <c r="W3">
        <f>OR(IF(SUM(T3:V3)&gt;0,1,0),IF(C3="OF",1,0))*1</f>
        <v>0</v>
      </c>
      <c r="X3">
        <f>IF(C3="DH",1,0)</f>
        <v>0</v>
      </c>
      <c r="Y3">
        <f>IF(C3="C",1,0)</f>
        <v>0</v>
      </c>
      <c r="Z3" s="11">
        <v>0</v>
      </c>
    </row>
    <row r="4" spans="1:26" ht="15" thickBot="1" x14ac:dyDescent="0.4">
      <c r="A4" s="8">
        <v>3</v>
      </c>
      <c r="B4" s="7" t="s">
        <v>26</v>
      </c>
      <c r="C4" s="2" t="s">
        <v>23</v>
      </c>
      <c r="D4" s="2">
        <v>470</v>
      </c>
      <c r="E4" s="2">
        <v>59</v>
      </c>
      <c r="F4" s="3">
        <v>134</v>
      </c>
      <c r="G4" s="4">
        <v>0.28499999999999998</v>
      </c>
      <c r="H4" s="2">
        <v>0</v>
      </c>
      <c r="I4" s="3">
        <v>14</v>
      </c>
      <c r="J4" s="5">
        <v>3.9</v>
      </c>
      <c r="K4">
        <v>0.7</v>
      </c>
      <c r="L4">
        <v>0</v>
      </c>
      <c r="M4">
        <f>IF(C4="SS",1,0)</f>
        <v>0</v>
      </c>
      <c r="N4">
        <f>IF(C4="2B",1,0)</f>
        <v>0</v>
      </c>
      <c r="O4">
        <f>IF(C4="1B",1,0)</f>
        <v>0</v>
      </c>
      <c r="P4">
        <f>IF(C4="3B",1,0)</f>
        <v>0</v>
      </c>
      <c r="Q4">
        <f>IF(SUM(M4:P4)&gt;0,1,0)</f>
        <v>0</v>
      </c>
      <c r="R4">
        <f>IF(SUM(M4:N4)&gt;0,1,0)</f>
        <v>0</v>
      </c>
      <c r="S4">
        <f>IF(SUM(O4:P4)&gt;0,1,0)</f>
        <v>0</v>
      </c>
      <c r="T4">
        <f>IF(C4="RF",1,0)</f>
        <v>0</v>
      </c>
      <c r="U4">
        <f>IF(C4="LF",1,0)</f>
        <v>0</v>
      </c>
      <c r="V4">
        <f>IF(C4="CF",1,0)</f>
        <v>0</v>
      </c>
      <c r="W4">
        <f>OR(IF(SUM(T4:V4)&gt;0,1,0),IF(C4="OF",1,0))*1</f>
        <v>0</v>
      </c>
      <c r="X4">
        <f>IF(C4="DH",1,0)</f>
        <v>0</v>
      </c>
      <c r="Y4">
        <f>IF(C4="C",1,0)</f>
        <v>1</v>
      </c>
      <c r="Z4" s="11">
        <v>1</v>
      </c>
    </row>
    <row r="5" spans="1:26" ht="15" thickBot="1" x14ac:dyDescent="0.4">
      <c r="A5" s="8">
        <v>4</v>
      </c>
      <c r="B5" s="7" t="s">
        <v>27</v>
      </c>
      <c r="C5" s="2" t="s">
        <v>19</v>
      </c>
      <c r="D5" s="2">
        <v>593</v>
      </c>
      <c r="E5" s="2">
        <v>75</v>
      </c>
      <c r="F5" s="3">
        <v>166</v>
      </c>
      <c r="G5" s="4">
        <v>0.28000000000000003</v>
      </c>
      <c r="H5" s="2">
        <v>0</v>
      </c>
      <c r="I5" s="3">
        <v>11</v>
      </c>
      <c r="J5" s="5">
        <v>1.2</v>
      </c>
      <c r="K5">
        <v>3.55</v>
      </c>
      <c r="L5">
        <v>0</v>
      </c>
      <c r="M5">
        <f>IF(C5="SS",1,0)</f>
        <v>0</v>
      </c>
      <c r="N5">
        <f>IF(C5="2B",1,0)</f>
        <v>0</v>
      </c>
      <c r="O5">
        <f>IF(C5="1B",1,0)</f>
        <v>0</v>
      </c>
      <c r="P5">
        <f>IF(C5="3B",1,0)</f>
        <v>0</v>
      </c>
      <c r="Q5">
        <f>IF(SUM(M5:P5)&gt;0,1,0)</f>
        <v>0</v>
      </c>
      <c r="R5">
        <f>IF(SUM(M5:N5)&gt;0,1,0)</f>
        <v>0</v>
      </c>
      <c r="S5">
        <f>IF(SUM(O5:P5)&gt;0,1,0)</f>
        <v>0</v>
      </c>
      <c r="T5">
        <f>IF(C5="RF",1,0)</f>
        <v>0</v>
      </c>
      <c r="U5">
        <f>IF(C5="LF",1,0)</f>
        <v>1</v>
      </c>
      <c r="V5">
        <f>IF(C5="CF",1,0)</f>
        <v>0</v>
      </c>
      <c r="W5">
        <f>OR(IF(SUM(T5:V5)&gt;0,1,0),IF(C5="OF",1,0))*1</f>
        <v>1</v>
      </c>
      <c r="X5">
        <f>IF(C5="DH",1,0)</f>
        <v>0</v>
      </c>
      <c r="Y5">
        <f>IF(C5="C",1,0)</f>
        <v>0</v>
      </c>
      <c r="Z5" s="11">
        <v>0</v>
      </c>
    </row>
    <row r="6" spans="1:26" ht="15" thickBot="1" x14ac:dyDescent="0.4">
      <c r="A6" s="8">
        <v>5</v>
      </c>
      <c r="B6" s="7" t="s">
        <v>28</v>
      </c>
      <c r="C6" s="2" t="s">
        <v>11</v>
      </c>
      <c r="D6" s="2">
        <v>637</v>
      </c>
      <c r="E6" s="2">
        <v>86</v>
      </c>
      <c r="F6" s="3">
        <v>180</v>
      </c>
      <c r="G6" s="4">
        <v>0.28299999999999997</v>
      </c>
      <c r="H6" s="2">
        <v>0</v>
      </c>
      <c r="I6" s="3">
        <v>11</v>
      </c>
      <c r="J6" s="5">
        <v>4.0999999999999996</v>
      </c>
      <c r="K6">
        <v>4.95</v>
      </c>
      <c r="L6">
        <v>0</v>
      </c>
      <c r="M6">
        <f>IF(C6="SS",1,0)</f>
        <v>1</v>
      </c>
      <c r="N6">
        <f>IF(C6="2B",1,0)</f>
        <v>0</v>
      </c>
      <c r="O6">
        <f>IF(C6="1B",1,0)</f>
        <v>0</v>
      </c>
      <c r="P6">
        <f>IF(C6="3B",1,0)</f>
        <v>0</v>
      </c>
      <c r="Q6">
        <f>IF(SUM(M6:P6)&gt;0,1,0)</f>
        <v>1</v>
      </c>
      <c r="R6">
        <f>IF(SUM(M6:N6)&gt;0,1,0)</f>
        <v>1</v>
      </c>
      <c r="S6">
        <f>IF(SUM(O6:P6)&gt;0,1,0)</f>
        <v>0</v>
      </c>
      <c r="T6">
        <f>IF(C6="RF",1,0)</f>
        <v>0</v>
      </c>
      <c r="U6">
        <f>IF(C6="LF",1,0)</f>
        <v>0</v>
      </c>
      <c r="V6">
        <f>IF(C6="CF",1,0)</f>
        <v>0</v>
      </c>
      <c r="W6">
        <f>OR(IF(SUM(T6:V6)&gt;0,1,0),IF(C6="OF",1,0))*1</f>
        <v>0</v>
      </c>
      <c r="X6">
        <f>IF(C6="DH",1,0)</f>
        <v>0</v>
      </c>
      <c r="Y6">
        <f>IF(C6="C",1,0)</f>
        <v>0</v>
      </c>
      <c r="Z6" s="11">
        <v>0</v>
      </c>
    </row>
    <row r="7" spans="1:26" ht="15" thickBot="1" x14ac:dyDescent="0.4">
      <c r="A7" s="8">
        <v>6</v>
      </c>
      <c r="B7" s="7" t="s">
        <v>29</v>
      </c>
      <c r="C7" s="2" t="s">
        <v>12</v>
      </c>
      <c r="D7" s="2">
        <v>491</v>
      </c>
      <c r="E7" s="2">
        <v>66</v>
      </c>
      <c r="F7" s="3">
        <v>146</v>
      </c>
      <c r="G7" s="4">
        <v>0.29699999999999999</v>
      </c>
      <c r="H7" s="2">
        <v>0</v>
      </c>
      <c r="I7" s="3">
        <v>17</v>
      </c>
      <c r="J7" s="5">
        <v>7.2</v>
      </c>
      <c r="K7">
        <v>0.7</v>
      </c>
      <c r="L7">
        <v>0</v>
      </c>
      <c r="M7">
        <f>IF(C7="SS",1,0)</f>
        <v>0</v>
      </c>
      <c r="N7">
        <f>IF(C7="2B",1,0)</f>
        <v>1</v>
      </c>
      <c r="O7">
        <f>IF(C7="1B",1,0)</f>
        <v>0</v>
      </c>
      <c r="P7">
        <f>IF(C7="3B",1,0)</f>
        <v>0</v>
      </c>
      <c r="Q7">
        <f>IF(SUM(M7:P7)&gt;0,1,0)</f>
        <v>1</v>
      </c>
      <c r="R7">
        <f>IF(SUM(M7:N7)&gt;0,1,0)</f>
        <v>1</v>
      </c>
      <c r="S7">
        <f>IF(SUM(O7:P7)&gt;0,1,0)</f>
        <v>0</v>
      </c>
      <c r="T7">
        <f>IF(C7="RF",1,0)</f>
        <v>0</v>
      </c>
      <c r="U7">
        <f>IF(C7="LF",1,0)</f>
        <v>0</v>
      </c>
      <c r="V7">
        <f>IF(C7="CF",1,0)</f>
        <v>0</v>
      </c>
      <c r="W7">
        <f>OR(IF(SUM(T7:V7)&gt;0,1,0),IF(C7="OF",1,0))*1</f>
        <v>0</v>
      </c>
      <c r="X7">
        <f>IF(C7="DH",1,0)</f>
        <v>0</v>
      </c>
      <c r="Y7">
        <f>IF(C7="C",1,0)</f>
        <v>0</v>
      </c>
      <c r="Z7" s="11">
        <v>1</v>
      </c>
    </row>
    <row r="8" spans="1:26" ht="15" thickBot="1" x14ac:dyDescent="0.4">
      <c r="A8" s="8">
        <v>7</v>
      </c>
      <c r="B8" s="7" t="s">
        <v>30</v>
      </c>
      <c r="C8" s="2" t="s">
        <v>19</v>
      </c>
      <c r="D8" s="2">
        <v>461</v>
      </c>
      <c r="E8" s="2">
        <v>54</v>
      </c>
      <c r="F8" s="3">
        <v>140</v>
      </c>
      <c r="G8" s="4">
        <v>0.30399999999999999</v>
      </c>
      <c r="H8" s="2">
        <v>0</v>
      </c>
      <c r="I8" s="3">
        <v>5</v>
      </c>
      <c r="J8" s="5">
        <v>3.2</v>
      </c>
      <c r="K8">
        <v>7.9</v>
      </c>
      <c r="L8">
        <v>0</v>
      </c>
      <c r="M8">
        <f>IF(C8="SS",1,0)</f>
        <v>0</v>
      </c>
      <c r="N8">
        <f>IF(C8="2B",1,0)</f>
        <v>0</v>
      </c>
      <c r="O8">
        <f>IF(C8="1B",1,0)</f>
        <v>0</v>
      </c>
      <c r="P8">
        <f>IF(C8="3B",1,0)</f>
        <v>0</v>
      </c>
      <c r="Q8">
        <f>IF(SUM(M8:P8)&gt;0,1,0)</f>
        <v>0</v>
      </c>
      <c r="R8">
        <f>IF(SUM(M8:N8)&gt;0,1,0)</f>
        <v>0</v>
      </c>
      <c r="S8">
        <f>IF(SUM(O8:P8)&gt;0,1,0)</f>
        <v>0</v>
      </c>
      <c r="T8">
        <f>IF(C8="RF",1,0)</f>
        <v>0</v>
      </c>
      <c r="U8">
        <f>IF(C8="LF",1,0)</f>
        <v>1</v>
      </c>
      <c r="V8">
        <f>IF(C8="CF",1,0)</f>
        <v>0</v>
      </c>
      <c r="W8">
        <f>OR(IF(SUM(T8:V8)&gt;0,1,0),IF(C8="OF",1,0))*1</f>
        <v>1</v>
      </c>
      <c r="X8">
        <f>IF(C8="DH",1,0)</f>
        <v>0</v>
      </c>
      <c r="Y8">
        <f>IF(C8="C",1,0)</f>
        <v>0</v>
      </c>
      <c r="Z8" s="11">
        <v>0</v>
      </c>
    </row>
    <row r="9" spans="1:26" ht="15" thickBot="1" x14ac:dyDescent="0.4">
      <c r="A9" s="8">
        <v>8</v>
      </c>
      <c r="B9" s="7" t="s">
        <v>31</v>
      </c>
      <c r="C9" s="2" t="s">
        <v>22</v>
      </c>
      <c r="D9" s="2">
        <v>515</v>
      </c>
      <c r="E9" s="2">
        <v>66</v>
      </c>
      <c r="F9" s="3">
        <v>122</v>
      </c>
      <c r="G9" s="4">
        <v>0.23699999999999999</v>
      </c>
      <c r="H9" s="2">
        <v>0</v>
      </c>
      <c r="I9" s="3">
        <v>17</v>
      </c>
      <c r="J9" s="5">
        <v>1.1000000000000001</v>
      </c>
      <c r="K9">
        <v>8.5</v>
      </c>
      <c r="L9">
        <v>0</v>
      </c>
      <c r="M9">
        <f>IF(C9="SS",1,0)</f>
        <v>0</v>
      </c>
      <c r="N9">
        <f>IF(C9="2B",1,0)</f>
        <v>0</v>
      </c>
      <c r="O9">
        <f>IF(C9="1B",1,0)</f>
        <v>0</v>
      </c>
      <c r="P9">
        <f>IF(C9="3B",1,0)</f>
        <v>0</v>
      </c>
      <c r="Q9">
        <f>IF(SUM(M9:P9)&gt;0,1,0)</f>
        <v>0</v>
      </c>
      <c r="R9">
        <f>IF(SUM(M9:N9)&gt;0,1,0)</f>
        <v>0</v>
      </c>
      <c r="S9">
        <f>IF(SUM(O9:P9)&gt;0,1,0)</f>
        <v>0</v>
      </c>
      <c r="T9">
        <f>IF(C9="RF",1,0)</f>
        <v>0</v>
      </c>
      <c r="U9">
        <f>IF(C9="LF",1,0)</f>
        <v>0</v>
      </c>
      <c r="V9">
        <f>IF(C9="CF",1,0)</f>
        <v>0</v>
      </c>
      <c r="W9">
        <f>OR(IF(SUM(T9:V9)&gt;0,1,0),IF(C9="OF",1,0))*1</f>
        <v>0</v>
      </c>
      <c r="X9">
        <f>IF(C9="DH",1,0)</f>
        <v>1</v>
      </c>
      <c r="Y9">
        <f>IF(C9="C",1,0)</f>
        <v>0</v>
      </c>
      <c r="Z9" s="11">
        <v>0</v>
      </c>
    </row>
    <row r="10" spans="1:26" ht="15" thickBot="1" x14ac:dyDescent="0.4">
      <c r="A10" s="8">
        <v>9</v>
      </c>
      <c r="B10" s="7" t="s">
        <v>32</v>
      </c>
      <c r="C10" s="2" t="s">
        <v>18</v>
      </c>
      <c r="D10" s="2">
        <v>510</v>
      </c>
      <c r="E10" s="2">
        <v>60</v>
      </c>
      <c r="F10" s="3">
        <v>138</v>
      </c>
      <c r="G10" s="4">
        <v>0.27100000000000002</v>
      </c>
      <c r="H10" s="2">
        <v>0</v>
      </c>
      <c r="I10" s="3">
        <v>17</v>
      </c>
      <c r="J10" s="5">
        <v>-0.2</v>
      </c>
      <c r="K10">
        <v>0.7</v>
      </c>
      <c r="L10">
        <v>0</v>
      </c>
      <c r="M10">
        <f>IF(C10="SS",1,0)</f>
        <v>0</v>
      </c>
      <c r="N10">
        <f>IF(C10="2B",1,0)</f>
        <v>0</v>
      </c>
      <c r="O10">
        <f>IF(C10="1B",1,0)</f>
        <v>0</v>
      </c>
      <c r="P10">
        <f>IF(C10="3B",1,0)</f>
        <v>0</v>
      </c>
      <c r="Q10">
        <f>IF(SUM(M10:P10)&gt;0,1,0)</f>
        <v>0</v>
      </c>
      <c r="R10">
        <f>IF(SUM(M10:N10)&gt;0,1,0)</f>
        <v>0</v>
      </c>
      <c r="S10">
        <f>IF(SUM(O10:P10)&gt;0,1,0)</f>
        <v>0</v>
      </c>
      <c r="T10">
        <f>IF(C10="RF",1,0)</f>
        <v>1</v>
      </c>
      <c r="U10">
        <f>IF(C10="LF",1,0)</f>
        <v>0</v>
      </c>
      <c r="V10">
        <f>IF(C10="CF",1,0)</f>
        <v>0</v>
      </c>
      <c r="W10">
        <f>OR(IF(SUM(T10:V10)&gt;0,1,0),IF(C10="OF",1,0))*1</f>
        <v>1</v>
      </c>
      <c r="X10">
        <f>IF(C10="DH",1,0)</f>
        <v>0</v>
      </c>
      <c r="Y10">
        <f>IF(C10="C",1,0)</f>
        <v>0</v>
      </c>
      <c r="Z10" s="11">
        <v>0</v>
      </c>
    </row>
    <row r="11" spans="1:26" ht="15" thickBot="1" x14ac:dyDescent="0.4">
      <c r="A11" s="8">
        <v>10</v>
      </c>
      <c r="B11" s="7" t="s">
        <v>33</v>
      </c>
      <c r="C11" s="2" t="s">
        <v>19</v>
      </c>
      <c r="D11" s="2">
        <v>535</v>
      </c>
      <c r="E11" s="2">
        <v>66</v>
      </c>
      <c r="F11" s="3">
        <v>134</v>
      </c>
      <c r="G11" s="4">
        <v>0.25</v>
      </c>
      <c r="H11" s="2">
        <v>0</v>
      </c>
      <c r="I11" s="3">
        <v>16</v>
      </c>
      <c r="J11" s="5">
        <v>2.2999999999999998</v>
      </c>
      <c r="K11">
        <v>0.7</v>
      </c>
      <c r="L11">
        <v>0</v>
      </c>
      <c r="M11">
        <f>IF(C11="SS",1,0)</f>
        <v>0</v>
      </c>
      <c r="N11">
        <f>IF(C11="2B",1,0)</f>
        <v>0</v>
      </c>
      <c r="O11">
        <f>IF(C11="1B",1,0)</f>
        <v>0</v>
      </c>
      <c r="P11">
        <f>IF(C11="3B",1,0)</f>
        <v>0</v>
      </c>
      <c r="Q11">
        <f>IF(SUM(M11:P11)&gt;0,1,0)</f>
        <v>0</v>
      </c>
      <c r="R11">
        <f>IF(SUM(M11:N11)&gt;0,1,0)</f>
        <v>0</v>
      </c>
      <c r="S11">
        <f>IF(SUM(O11:P11)&gt;0,1,0)</f>
        <v>0</v>
      </c>
      <c r="T11">
        <f>IF(C11="RF",1,0)</f>
        <v>0</v>
      </c>
      <c r="U11">
        <f>IF(C11="LF",1,0)</f>
        <v>1</v>
      </c>
      <c r="V11">
        <f>IF(C11="CF",1,0)</f>
        <v>0</v>
      </c>
      <c r="W11">
        <f>OR(IF(SUM(T11:V11)&gt;0,1,0),IF(C11="OF",1,0))*1</f>
        <v>1</v>
      </c>
      <c r="X11">
        <f>IF(C11="DH",1,0)</f>
        <v>0</v>
      </c>
      <c r="Y11">
        <f>IF(C11="C",1,0)</f>
        <v>0</v>
      </c>
      <c r="Z11" s="11">
        <v>0</v>
      </c>
    </row>
    <row r="12" spans="1:26" ht="15" thickBot="1" x14ac:dyDescent="0.4">
      <c r="A12" s="8">
        <v>11</v>
      </c>
      <c r="B12" s="7" t="s">
        <v>34</v>
      </c>
      <c r="C12" s="2" t="s">
        <v>14</v>
      </c>
      <c r="D12" s="2">
        <v>615</v>
      </c>
      <c r="E12" s="2">
        <v>90</v>
      </c>
      <c r="F12" s="3">
        <v>168</v>
      </c>
      <c r="G12" s="4">
        <v>0.27300000000000002</v>
      </c>
      <c r="H12" s="2">
        <v>0</v>
      </c>
      <c r="I12" s="3">
        <v>38</v>
      </c>
      <c r="J12" s="5">
        <v>6.5</v>
      </c>
      <c r="K12">
        <v>3.95</v>
      </c>
      <c r="L12">
        <v>0</v>
      </c>
      <c r="M12">
        <f>IF(C12="SS",1,0)</f>
        <v>0</v>
      </c>
      <c r="N12">
        <f>IF(C12="2B",1,0)</f>
        <v>0</v>
      </c>
      <c r="O12">
        <f>IF(C12="1B",1,0)</f>
        <v>0</v>
      </c>
      <c r="P12">
        <f>IF(C12="3B",1,0)</f>
        <v>1</v>
      </c>
      <c r="Q12">
        <f>IF(SUM(M12:P12)&gt;0,1,0)</f>
        <v>1</v>
      </c>
      <c r="R12">
        <f>IF(SUM(M12:N12)&gt;0,1,0)</f>
        <v>0</v>
      </c>
      <c r="S12">
        <f>IF(SUM(O12:P12)&gt;0,1,0)</f>
        <v>1</v>
      </c>
      <c r="T12">
        <f>IF(C12="RF",1,0)</f>
        <v>0</v>
      </c>
      <c r="U12">
        <f>IF(C12="LF",1,0)</f>
        <v>0</v>
      </c>
      <c r="V12">
        <f>IF(C12="CF",1,0)</f>
        <v>0</v>
      </c>
      <c r="W12">
        <f>OR(IF(SUM(T12:V12)&gt;0,1,0),IF(C12="OF",1,0))*1</f>
        <v>0</v>
      </c>
      <c r="X12">
        <f>IF(C12="DH",1,0)</f>
        <v>0</v>
      </c>
      <c r="Y12">
        <f>IF(C12="C",1,0)</f>
        <v>0</v>
      </c>
      <c r="Z12" s="11">
        <v>1</v>
      </c>
    </row>
    <row r="13" spans="1:26" ht="15" thickBot="1" x14ac:dyDescent="0.4">
      <c r="A13" s="8">
        <v>12</v>
      </c>
      <c r="B13" s="7" t="s">
        <v>35</v>
      </c>
      <c r="C13" s="2" t="s">
        <v>11</v>
      </c>
      <c r="D13" s="2">
        <v>652</v>
      </c>
      <c r="E13" s="2">
        <v>91</v>
      </c>
      <c r="F13" s="3">
        <v>189</v>
      </c>
      <c r="G13" s="4">
        <v>0.28999999999999998</v>
      </c>
      <c r="H13" s="2">
        <v>0</v>
      </c>
      <c r="I13" s="3">
        <v>24</v>
      </c>
      <c r="J13" s="5">
        <v>3.6</v>
      </c>
      <c r="K13">
        <v>0.82499999999999996</v>
      </c>
      <c r="L13">
        <v>0</v>
      </c>
      <c r="M13">
        <f>IF(C13="SS",1,0)</f>
        <v>1</v>
      </c>
      <c r="N13">
        <f>IF(C13="2B",1,0)</f>
        <v>0</v>
      </c>
      <c r="O13">
        <f>IF(C13="1B",1,0)</f>
        <v>0</v>
      </c>
      <c r="P13">
        <f>IF(C13="3B",1,0)</f>
        <v>0</v>
      </c>
      <c r="Q13">
        <f>IF(SUM(M13:P13)&gt;0,1,0)</f>
        <v>1</v>
      </c>
      <c r="R13">
        <f>IF(SUM(M13:N13)&gt;0,1,0)</f>
        <v>1</v>
      </c>
      <c r="S13">
        <f>IF(SUM(O13:P13)&gt;0,1,0)</f>
        <v>0</v>
      </c>
      <c r="T13">
        <f>IF(C13="RF",1,0)</f>
        <v>0</v>
      </c>
      <c r="U13">
        <f>IF(C13="LF",1,0)</f>
        <v>0</v>
      </c>
      <c r="V13">
        <f>IF(C13="CF",1,0)</f>
        <v>0</v>
      </c>
      <c r="W13">
        <f>OR(IF(SUM(T13:V13)&gt;0,1,0),IF(C13="OF",1,0))*1</f>
        <v>0</v>
      </c>
      <c r="X13">
        <f>IF(C13="DH",1,0)</f>
        <v>0</v>
      </c>
      <c r="Y13">
        <f>IF(C13="C",1,0)</f>
        <v>0</v>
      </c>
      <c r="Z13" s="11">
        <v>0</v>
      </c>
    </row>
    <row r="14" spans="1:26" ht="15" thickBot="1" x14ac:dyDescent="0.4">
      <c r="A14" s="8">
        <v>13</v>
      </c>
      <c r="B14" s="7" t="s">
        <v>36</v>
      </c>
      <c r="C14" s="2" t="s">
        <v>13</v>
      </c>
      <c r="D14" s="2">
        <v>518</v>
      </c>
      <c r="E14" s="2">
        <v>87</v>
      </c>
      <c r="F14" s="3">
        <v>136</v>
      </c>
      <c r="G14" s="4">
        <v>0.26300000000000001</v>
      </c>
      <c r="H14" s="2">
        <v>0</v>
      </c>
      <c r="I14" s="3">
        <v>28</v>
      </c>
      <c r="J14" s="5">
        <v>2.6</v>
      </c>
      <c r="K14">
        <v>0.9</v>
      </c>
      <c r="L14">
        <v>0</v>
      </c>
      <c r="M14">
        <f>IF(C14="SS",1,0)</f>
        <v>0</v>
      </c>
      <c r="N14">
        <f>IF(C14="2B",1,0)</f>
        <v>0</v>
      </c>
      <c r="O14">
        <f>IF(C14="1B",1,0)</f>
        <v>1</v>
      </c>
      <c r="P14">
        <f>IF(C14="3B",1,0)</f>
        <v>0</v>
      </c>
      <c r="Q14">
        <f>IF(SUM(M14:P14)&gt;0,1,0)</f>
        <v>1</v>
      </c>
      <c r="R14">
        <f>IF(SUM(M14:N14)&gt;0,1,0)</f>
        <v>0</v>
      </c>
      <c r="S14">
        <f>IF(SUM(O14:P14)&gt;0,1,0)</f>
        <v>1</v>
      </c>
      <c r="T14">
        <f>IF(C14="RF",1,0)</f>
        <v>0</v>
      </c>
      <c r="U14">
        <f>IF(C14="LF",1,0)</f>
        <v>0</v>
      </c>
      <c r="V14">
        <f>IF(C14="CF",1,0)</f>
        <v>0</v>
      </c>
      <c r="W14">
        <f>OR(IF(SUM(T14:V14)&gt;0,1,0),IF(C14="OF",1,0))*1</f>
        <v>0</v>
      </c>
      <c r="X14">
        <f>IF(C14="DH",1,0)</f>
        <v>0</v>
      </c>
      <c r="Y14">
        <f>IF(C14="C",1,0)</f>
        <v>0</v>
      </c>
      <c r="Z14" s="11">
        <v>0</v>
      </c>
    </row>
    <row r="15" spans="1:26" ht="15" thickBot="1" x14ac:dyDescent="0.4">
      <c r="A15" s="8">
        <v>14</v>
      </c>
      <c r="B15" s="7" t="s">
        <v>37</v>
      </c>
      <c r="C15" s="2" t="s">
        <v>20</v>
      </c>
      <c r="D15" s="2">
        <v>580</v>
      </c>
      <c r="E15" s="2">
        <v>102</v>
      </c>
      <c r="F15" s="3">
        <v>159</v>
      </c>
      <c r="G15" s="4">
        <v>0.27400000000000002</v>
      </c>
      <c r="H15" s="2">
        <v>0</v>
      </c>
      <c r="I15" s="3">
        <v>16</v>
      </c>
      <c r="J15" s="5">
        <v>5</v>
      </c>
      <c r="K15">
        <v>7</v>
      </c>
      <c r="L15">
        <v>1</v>
      </c>
      <c r="M15">
        <f>IF(C15="SS",1,0)</f>
        <v>0</v>
      </c>
      <c r="N15">
        <f>IF(C15="2B",1,0)</f>
        <v>0</v>
      </c>
      <c r="O15">
        <f>IF(C15="1B",1,0)</f>
        <v>0</v>
      </c>
      <c r="P15">
        <f>IF(C15="3B",1,0)</f>
        <v>0</v>
      </c>
      <c r="Q15">
        <f>IF(SUM(M15:P15)&gt;0,1,0)</f>
        <v>0</v>
      </c>
      <c r="R15">
        <f>IF(SUM(M15:N15)&gt;0,1,0)</f>
        <v>0</v>
      </c>
      <c r="S15">
        <f>IF(SUM(O15:P15)&gt;0,1,0)</f>
        <v>0</v>
      </c>
      <c r="T15">
        <f>IF(C15="RF",1,0)</f>
        <v>0</v>
      </c>
      <c r="U15">
        <f>IF(C15="LF",1,0)</f>
        <v>0</v>
      </c>
      <c r="V15">
        <f>IF(C15="CF",1,0)</f>
        <v>1</v>
      </c>
      <c r="W15">
        <f>OR(IF(SUM(T15:V15)&gt;0,1,0),IF(C15="OF",1,0))*1</f>
        <v>1</v>
      </c>
      <c r="X15">
        <f>IF(C15="DH",1,0)</f>
        <v>0</v>
      </c>
      <c r="Y15">
        <f>IF(C15="C",1,0)</f>
        <v>0</v>
      </c>
      <c r="Z15" s="11">
        <v>1</v>
      </c>
    </row>
    <row r="16" spans="1:26" ht="15" thickBot="1" x14ac:dyDescent="0.4">
      <c r="A16" s="8">
        <v>15</v>
      </c>
      <c r="B16" s="7" t="s">
        <v>38</v>
      </c>
      <c r="C16" s="2" t="s">
        <v>12</v>
      </c>
      <c r="D16" s="2">
        <v>527</v>
      </c>
      <c r="E16" s="2">
        <v>72</v>
      </c>
      <c r="F16" s="3">
        <v>140</v>
      </c>
      <c r="G16" s="4">
        <v>0.26600000000000001</v>
      </c>
      <c r="H16" s="2">
        <v>0</v>
      </c>
      <c r="I16" s="3">
        <v>13</v>
      </c>
      <c r="J16" s="5">
        <v>4.4000000000000004</v>
      </c>
      <c r="K16">
        <v>0.7</v>
      </c>
      <c r="L16">
        <v>0</v>
      </c>
      <c r="M16">
        <f>IF(C16="SS",1,0)</f>
        <v>0</v>
      </c>
      <c r="N16">
        <f>IF(C16="2B",1,0)</f>
        <v>1</v>
      </c>
      <c r="O16">
        <f>IF(C16="1B",1,0)</f>
        <v>0</v>
      </c>
      <c r="P16">
        <f>IF(C16="3B",1,0)</f>
        <v>0</v>
      </c>
      <c r="Q16">
        <f>IF(SUM(M16:P16)&gt;0,1,0)</f>
        <v>1</v>
      </c>
      <c r="R16">
        <f>IF(SUM(M16:N16)&gt;0,1,0)</f>
        <v>1</v>
      </c>
      <c r="S16">
        <f>IF(SUM(O16:P16)&gt;0,1,0)</f>
        <v>0</v>
      </c>
      <c r="T16">
        <f>IF(C16="RF",1,0)</f>
        <v>0</v>
      </c>
      <c r="U16">
        <f>IF(C16="LF",1,0)</f>
        <v>0</v>
      </c>
      <c r="V16">
        <f>IF(C16="CF",1,0)</f>
        <v>0</v>
      </c>
      <c r="W16">
        <f>OR(IF(SUM(T16:V16)&gt;0,1,0),IF(C16="OF",1,0))*1</f>
        <v>0</v>
      </c>
      <c r="X16">
        <f>IF(C16="DH",1,0)</f>
        <v>0</v>
      </c>
      <c r="Y16">
        <f>IF(C16="C",1,0)</f>
        <v>0</v>
      </c>
      <c r="Z16" s="11">
        <v>0</v>
      </c>
    </row>
    <row r="17" spans="1:26" ht="15" thickBot="1" x14ac:dyDescent="0.4">
      <c r="A17" s="8">
        <v>16</v>
      </c>
      <c r="B17" s="7" t="s">
        <v>39</v>
      </c>
      <c r="C17" s="2" t="s">
        <v>20</v>
      </c>
      <c r="D17" s="2">
        <v>542</v>
      </c>
      <c r="E17" s="2">
        <v>74</v>
      </c>
      <c r="F17" s="3">
        <v>142</v>
      </c>
      <c r="G17" s="4">
        <v>0.26200000000000001</v>
      </c>
      <c r="H17" s="2">
        <v>0</v>
      </c>
      <c r="I17" s="3">
        <v>27</v>
      </c>
      <c r="J17" s="5">
        <v>3</v>
      </c>
      <c r="K17">
        <v>6.75</v>
      </c>
      <c r="L17">
        <v>0</v>
      </c>
      <c r="M17">
        <f>IF(C17="SS",1,0)</f>
        <v>0</v>
      </c>
      <c r="N17">
        <f>IF(C17="2B",1,0)</f>
        <v>0</v>
      </c>
      <c r="O17">
        <f>IF(C17="1B",1,0)</f>
        <v>0</v>
      </c>
      <c r="P17">
        <f>IF(C17="3B",1,0)</f>
        <v>0</v>
      </c>
      <c r="Q17">
        <f>IF(SUM(M17:P17)&gt;0,1,0)</f>
        <v>0</v>
      </c>
      <c r="R17">
        <f>IF(SUM(M17:N17)&gt;0,1,0)</f>
        <v>0</v>
      </c>
      <c r="S17">
        <f>IF(SUM(O17:P17)&gt;0,1,0)</f>
        <v>0</v>
      </c>
      <c r="T17">
        <f>IF(C17="RF",1,0)</f>
        <v>0</v>
      </c>
      <c r="U17">
        <f>IF(C17="LF",1,0)</f>
        <v>0</v>
      </c>
      <c r="V17">
        <f>IF(C17="CF",1,0)</f>
        <v>1</v>
      </c>
      <c r="W17">
        <f>OR(IF(SUM(T17:V17)&gt;0,1,0),IF(C17="OF",1,0))*1</f>
        <v>1</v>
      </c>
      <c r="X17">
        <f>IF(C17="DH",1,0)</f>
        <v>0</v>
      </c>
      <c r="Y17">
        <f>IF(C17="C",1,0)</f>
        <v>0</v>
      </c>
      <c r="Z17" s="11">
        <v>0</v>
      </c>
    </row>
    <row r="18" spans="1:26" ht="15" thickBot="1" x14ac:dyDescent="0.4">
      <c r="A18" s="8">
        <v>17</v>
      </c>
      <c r="B18" s="7" t="s">
        <v>40</v>
      </c>
      <c r="C18" s="2" t="s">
        <v>11</v>
      </c>
      <c r="D18" s="2">
        <v>522</v>
      </c>
      <c r="E18" s="2">
        <v>70</v>
      </c>
      <c r="F18" s="3">
        <v>152</v>
      </c>
      <c r="G18" s="4">
        <v>0.29099999999999998</v>
      </c>
      <c r="H18" s="2">
        <v>0</v>
      </c>
      <c r="I18" s="3">
        <v>22</v>
      </c>
      <c r="J18" s="5">
        <v>5.4</v>
      </c>
      <c r="K18">
        <v>35.1</v>
      </c>
      <c r="L18">
        <v>0</v>
      </c>
      <c r="M18">
        <f>IF(C18="SS",1,0)</f>
        <v>1</v>
      </c>
      <c r="N18">
        <f>IF(C18="2B",1,0)</f>
        <v>0</v>
      </c>
      <c r="O18">
        <f>IF(C18="1B",1,0)</f>
        <v>0</v>
      </c>
      <c r="P18">
        <f>IF(C18="3B",1,0)</f>
        <v>0</v>
      </c>
      <c r="Q18">
        <f>IF(SUM(M18:P18)&gt;0,1,0)</f>
        <v>1</v>
      </c>
      <c r="R18">
        <f>IF(SUM(M18:N18)&gt;0,1,0)</f>
        <v>1</v>
      </c>
      <c r="S18">
        <f>IF(SUM(O18:P18)&gt;0,1,0)</f>
        <v>0</v>
      </c>
      <c r="T18">
        <f>IF(C18="RF",1,0)</f>
        <v>0</v>
      </c>
      <c r="U18">
        <f>IF(C18="LF",1,0)</f>
        <v>0</v>
      </c>
      <c r="V18">
        <f>IF(C18="CF",1,0)</f>
        <v>0</v>
      </c>
      <c r="W18">
        <f>OR(IF(SUM(T18:V18)&gt;0,1,0),IF(C18="OF",1,0))*1</f>
        <v>0</v>
      </c>
      <c r="X18">
        <f>IF(C18="DH",1,0)</f>
        <v>0</v>
      </c>
      <c r="Y18">
        <f>IF(C18="C",1,0)</f>
        <v>0</v>
      </c>
      <c r="Z18" s="11">
        <v>0</v>
      </c>
    </row>
    <row r="19" spans="1:26" ht="15" thickBot="1" x14ac:dyDescent="0.4">
      <c r="A19" s="8">
        <v>18</v>
      </c>
      <c r="B19" s="7" t="s">
        <v>41</v>
      </c>
      <c r="C19" s="2" t="s">
        <v>20</v>
      </c>
      <c r="D19" s="2">
        <v>608</v>
      </c>
      <c r="E19" s="2">
        <v>89</v>
      </c>
      <c r="F19" s="3">
        <v>157</v>
      </c>
      <c r="G19" s="4">
        <v>0.25800000000000001</v>
      </c>
      <c r="H19" s="2">
        <v>0</v>
      </c>
      <c r="I19" s="3">
        <v>16</v>
      </c>
      <c r="J19" s="5">
        <v>3.8</v>
      </c>
      <c r="K19">
        <v>0.7</v>
      </c>
      <c r="L19">
        <v>0</v>
      </c>
      <c r="M19">
        <f>IF(C19="SS",1,0)</f>
        <v>0</v>
      </c>
      <c r="N19">
        <f>IF(C19="2B",1,0)</f>
        <v>0</v>
      </c>
      <c r="O19">
        <f>IF(C19="1B",1,0)</f>
        <v>0</v>
      </c>
      <c r="P19">
        <f>IF(C19="3B",1,0)</f>
        <v>0</v>
      </c>
      <c r="Q19">
        <f>IF(SUM(M19:P19)&gt;0,1,0)</f>
        <v>0</v>
      </c>
      <c r="R19">
        <f>IF(SUM(M19:N19)&gt;0,1,0)</f>
        <v>0</v>
      </c>
      <c r="S19">
        <f>IF(SUM(O19:P19)&gt;0,1,0)</f>
        <v>0</v>
      </c>
      <c r="T19">
        <f>IF(C19="RF",1,0)</f>
        <v>0</v>
      </c>
      <c r="U19">
        <f>IF(C19="LF",1,0)</f>
        <v>0</v>
      </c>
      <c r="V19">
        <f>IF(C19="CF",1,0)</f>
        <v>1</v>
      </c>
      <c r="W19">
        <f>OR(IF(SUM(T19:V19)&gt;0,1,0),IF(C19="OF",1,0))*1</f>
        <v>1</v>
      </c>
      <c r="X19">
        <f>IF(C19="DH",1,0)</f>
        <v>0</v>
      </c>
      <c r="Y19">
        <f>IF(C19="C",1,0)</f>
        <v>0</v>
      </c>
      <c r="Z19" s="11">
        <v>0</v>
      </c>
    </row>
    <row r="20" spans="1:26" ht="15" thickBot="1" x14ac:dyDescent="0.4">
      <c r="A20" s="8">
        <v>19</v>
      </c>
      <c r="B20" s="7" t="s">
        <v>42</v>
      </c>
      <c r="C20" s="2" t="s">
        <v>12</v>
      </c>
      <c r="D20" s="2">
        <v>560</v>
      </c>
      <c r="E20" s="2">
        <v>64</v>
      </c>
      <c r="F20" s="3">
        <v>139</v>
      </c>
      <c r="G20" s="4">
        <v>0.248</v>
      </c>
      <c r="H20" s="2">
        <v>0</v>
      </c>
      <c r="I20" s="3">
        <v>1</v>
      </c>
      <c r="J20" s="5">
        <v>0.7</v>
      </c>
      <c r="K20">
        <v>4</v>
      </c>
      <c r="L20">
        <v>0</v>
      </c>
      <c r="M20">
        <f>IF(C20="SS",1,0)</f>
        <v>0</v>
      </c>
      <c r="N20">
        <f>IF(C20="2B",1,0)</f>
        <v>1</v>
      </c>
      <c r="O20">
        <f>IF(C20="1B",1,0)</f>
        <v>0</v>
      </c>
      <c r="P20">
        <f>IF(C20="3B",1,0)</f>
        <v>0</v>
      </c>
      <c r="Q20">
        <f>IF(SUM(M20:P20)&gt;0,1,0)</f>
        <v>1</v>
      </c>
      <c r="R20">
        <f>IF(SUM(M20:N20)&gt;0,1,0)</f>
        <v>1</v>
      </c>
      <c r="S20">
        <f>IF(SUM(O20:P20)&gt;0,1,0)</f>
        <v>0</v>
      </c>
      <c r="T20">
        <f>IF(C20="RF",1,0)</f>
        <v>0</v>
      </c>
      <c r="U20">
        <f>IF(C20="LF",1,0)</f>
        <v>0</v>
      </c>
      <c r="V20">
        <f>IF(C20="CF",1,0)</f>
        <v>0</v>
      </c>
      <c r="W20">
        <f>OR(IF(SUM(T20:V20)&gt;0,1,0),IF(C20="OF",1,0))*1</f>
        <v>0</v>
      </c>
      <c r="X20">
        <f>IF(C20="DH",1,0)</f>
        <v>0</v>
      </c>
      <c r="Y20">
        <f>IF(C20="C",1,0)</f>
        <v>0</v>
      </c>
      <c r="Z20" s="11">
        <v>0</v>
      </c>
    </row>
    <row r="21" spans="1:26" ht="15" thickBot="1" x14ac:dyDescent="0.4">
      <c r="A21" s="8">
        <v>20</v>
      </c>
      <c r="B21" s="7" t="s">
        <v>43</v>
      </c>
      <c r="C21" s="2" t="s">
        <v>22</v>
      </c>
      <c r="D21" s="2">
        <v>530</v>
      </c>
      <c r="E21" s="2">
        <v>60</v>
      </c>
      <c r="F21" s="3">
        <v>140</v>
      </c>
      <c r="G21" s="4">
        <v>0.26400000000000001</v>
      </c>
      <c r="H21" s="2">
        <v>0</v>
      </c>
      <c r="I21" s="3">
        <v>16</v>
      </c>
      <c r="J21" s="5">
        <v>-0.2</v>
      </c>
      <c r="K21">
        <v>21</v>
      </c>
      <c r="L21">
        <v>0</v>
      </c>
      <c r="M21">
        <f>IF(C21="SS",1,0)</f>
        <v>0</v>
      </c>
      <c r="N21">
        <f>IF(C21="2B",1,0)</f>
        <v>0</v>
      </c>
      <c r="O21">
        <f>IF(C21="1B",1,0)</f>
        <v>0</v>
      </c>
      <c r="P21">
        <f>IF(C21="3B",1,0)</f>
        <v>0</v>
      </c>
      <c r="Q21">
        <f>IF(SUM(M21:P21)&gt;0,1,0)</f>
        <v>0</v>
      </c>
      <c r="R21">
        <f>IF(SUM(M21:N21)&gt;0,1,0)</f>
        <v>0</v>
      </c>
      <c r="S21">
        <f>IF(SUM(O21:P21)&gt;0,1,0)</f>
        <v>0</v>
      </c>
      <c r="T21">
        <f>IF(C21="RF",1,0)</f>
        <v>0</v>
      </c>
      <c r="U21">
        <f>IF(C21="LF",1,0)</f>
        <v>0</v>
      </c>
      <c r="V21">
        <f>IF(C21="CF",1,0)</f>
        <v>0</v>
      </c>
      <c r="W21">
        <f>OR(IF(SUM(T21:V21)&gt;0,1,0),IF(C21="OF",1,0))*1</f>
        <v>0</v>
      </c>
      <c r="X21">
        <f>IF(C21="DH",1,0)</f>
        <v>1</v>
      </c>
      <c r="Y21">
        <f>IF(C21="C",1,0)</f>
        <v>0</v>
      </c>
      <c r="Z21" s="11">
        <v>0</v>
      </c>
    </row>
    <row r="22" spans="1:26" ht="15" thickBot="1" x14ac:dyDescent="0.4">
      <c r="A22" s="8">
        <v>21</v>
      </c>
      <c r="B22" s="7" t="s">
        <v>44</v>
      </c>
      <c r="C22" s="2" t="s">
        <v>19</v>
      </c>
      <c r="D22" s="2">
        <v>575</v>
      </c>
      <c r="E22" s="2">
        <v>99</v>
      </c>
      <c r="F22" s="3">
        <v>145</v>
      </c>
      <c r="G22" s="4">
        <v>0.252</v>
      </c>
      <c r="H22" s="2">
        <v>0</v>
      </c>
      <c r="I22" s="3">
        <v>14</v>
      </c>
      <c r="J22" s="5">
        <v>2.7</v>
      </c>
      <c r="K22">
        <v>26</v>
      </c>
      <c r="L22">
        <v>1</v>
      </c>
      <c r="M22">
        <f>IF(C22="SS",1,0)</f>
        <v>0</v>
      </c>
      <c r="N22">
        <f>IF(C22="2B",1,0)</f>
        <v>0</v>
      </c>
      <c r="O22">
        <f>IF(C22="1B",1,0)</f>
        <v>0</v>
      </c>
      <c r="P22">
        <f>IF(C22="3B",1,0)</f>
        <v>0</v>
      </c>
      <c r="Q22">
        <f>IF(SUM(M22:P22)&gt;0,1,0)</f>
        <v>0</v>
      </c>
      <c r="R22">
        <f>IF(SUM(M22:N22)&gt;0,1,0)</f>
        <v>0</v>
      </c>
      <c r="S22">
        <f>IF(SUM(O22:P22)&gt;0,1,0)</f>
        <v>0</v>
      </c>
      <c r="T22">
        <f>IF(C22="RF",1,0)</f>
        <v>0</v>
      </c>
      <c r="U22">
        <f>IF(C22="LF",1,0)</f>
        <v>1</v>
      </c>
      <c r="V22">
        <f>IF(C22="CF",1,0)</f>
        <v>0</v>
      </c>
      <c r="W22">
        <f>OR(IF(SUM(T22:V22)&gt;0,1,0),IF(C22="OF",1,0))*1</f>
        <v>1</v>
      </c>
      <c r="X22">
        <f>IF(C22="DH",1,0)</f>
        <v>0</v>
      </c>
      <c r="Y22">
        <f>IF(C22="C",1,0)</f>
        <v>0</v>
      </c>
      <c r="Z22" s="11">
        <v>0</v>
      </c>
    </row>
    <row r="23" spans="1:26" ht="15" thickBot="1" x14ac:dyDescent="0.4">
      <c r="A23" s="8">
        <v>22</v>
      </c>
      <c r="B23" s="7" t="s">
        <v>45</v>
      </c>
      <c r="C23" s="2" t="s">
        <v>11</v>
      </c>
      <c r="D23" s="2">
        <v>640</v>
      </c>
      <c r="E23" s="2">
        <v>99</v>
      </c>
      <c r="F23" s="3">
        <v>177</v>
      </c>
      <c r="G23" s="4">
        <v>0.27700000000000002</v>
      </c>
      <c r="H23" s="2">
        <v>0</v>
      </c>
      <c r="I23" s="3">
        <v>25</v>
      </c>
      <c r="J23" s="5">
        <v>5.7</v>
      </c>
      <c r="K23">
        <v>10</v>
      </c>
      <c r="L23">
        <v>1</v>
      </c>
      <c r="M23">
        <f>IF(C23="SS",1,0)</f>
        <v>1</v>
      </c>
      <c r="N23">
        <f>IF(C23="2B",1,0)</f>
        <v>0</v>
      </c>
      <c r="O23">
        <f>IF(C23="1B",1,0)</f>
        <v>0</v>
      </c>
      <c r="P23">
        <f>IF(C23="3B",1,0)</f>
        <v>0</v>
      </c>
      <c r="Q23">
        <f>IF(SUM(M23:P23)&gt;0,1,0)</f>
        <v>1</v>
      </c>
      <c r="R23">
        <f>IF(SUM(M23:N23)&gt;0,1,0)</f>
        <v>1</v>
      </c>
      <c r="S23">
        <f>IF(SUM(O23:P23)&gt;0,1,0)</f>
        <v>0</v>
      </c>
      <c r="T23">
        <f>IF(C23="RF",1,0)</f>
        <v>0</v>
      </c>
      <c r="U23">
        <f>IF(C23="LF",1,0)</f>
        <v>0</v>
      </c>
      <c r="V23">
        <f>IF(C23="CF",1,0)</f>
        <v>0</v>
      </c>
      <c r="W23">
        <f>OR(IF(SUM(T23:V23)&gt;0,1,0),IF(C23="OF",1,0))*1</f>
        <v>0</v>
      </c>
      <c r="X23">
        <f>IF(C23="DH",1,0)</f>
        <v>0</v>
      </c>
      <c r="Y23">
        <f>IF(C23="C",1,0)</f>
        <v>0</v>
      </c>
      <c r="Z23" s="11">
        <v>0</v>
      </c>
    </row>
    <row r="24" spans="1:26" ht="15" thickBot="1" x14ac:dyDescent="0.4">
      <c r="A24" s="8">
        <v>23</v>
      </c>
      <c r="B24" s="7" t="s">
        <v>46</v>
      </c>
      <c r="C24" s="2" t="s">
        <v>11</v>
      </c>
      <c r="D24" s="2">
        <v>630</v>
      </c>
      <c r="E24" s="2">
        <v>98</v>
      </c>
      <c r="F24" s="3">
        <v>170</v>
      </c>
      <c r="G24" s="4">
        <v>0.27</v>
      </c>
      <c r="H24" s="2">
        <v>0</v>
      </c>
      <c r="I24" s="3">
        <v>26</v>
      </c>
      <c r="J24" s="5">
        <v>5.4</v>
      </c>
      <c r="K24">
        <v>32</v>
      </c>
      <c r="L24">
        <v>0</v>
      </c>
      <c r="M24">
        <f>IF(C24="SS",1,0)</f>
        <v>1</v>
      </c>
      <c r="N24">
        <f>IF(C24="2B",1,0)</f>
        <v>0</v>
      </c>
      <c r="O24">
        <f>IF(C24="1B",1,0)</f>
        <v>0</v>
      </c>
      <c r="P24">
        <f>IF(C24="3B",1,0)</f>
        <v>0</v>
      </c>
      <c r="Q24">
        <f>IF(SUM(M24:P24)&gt;0,1,0)</f>
        <v>1</v>
      </c>
      <c r="R24">
        <f>IF(SUM(M24:N24)&gt;0,1,0)</f>
        <v>1</v>
      </c>
      <c r="S24">
        <f>IF(SUM(O24:P24)&gt;0,1,0)</f>
        <v>0</v>
      </c>
      <c r="T24">
        <f>IF(C24="RF",1,0)</f>
        <v>0</v>
      </c>
      <c r="U24">
        <f>IF(C24="LF",1,0)</f>
        <v>0</v>
      </c>
      <c r="V24">
        <f>IF(C24="CF",1,0)</f>
        <v>0</v>
      </c>
      <c r="W24">
        <f>OR(IF(SUM(T24:V24)&gt;0,1,0),IF(C24="OF",1,0))*1</f>
        <v>0</v>
      </c>
      <c r="X24">
        <f>IF(C24="DH",1,0)</f>
        <v>0</v>
      </c>
      <c r="Y24">
        <f>IF(C24="C",1,0)</f>
        <v>0</v>
      </c>
      <c r="Z24" s="11">
        <v>0</v>
      </c>
    </row>
    <row r="25" spans="1:26" ht="15" thickBot="1" x14ac:dyDescent="0.4">
      <c r="A25" s="8">
        <v>24</v>
      </c>
      <c r="B25" s="7" t="s">
        <v>47</v>
      </c>
      <c r="C25" s="2" t="s">
        <v>13</v>
      </c>
      <c r="D25" s="2">
        <v>612</v>
      </c>
      <c r="E25" s="2">
        <v>117</v>
      </c>
      <c r="F25" s="3">
        <v>199</v>
      </c>
      <c r="G25" s="4">
        <v>0.32500000000000001</v>
      </c>
      <c r="H25" s="2">
        <v>1</v>
      </c>
      <c r="I25" s="3">
        <v>21</v>
      </c>
      <c r="J25" s="5">
        <v>5.9</v>
      </c>
      <c r="K25">
        <v>27</v>
      </c>
      <c r="L25">
        <v>1</v>
      </c>
      <c r="M25">
        <f>IF(C25="SS",1,0)</f>
        <v>0</v>
      </c>
      <c r="N25">
        <f>IF(C25="2B",1,0)</f>
        <v>0</v>
      </c>
      <c r="O25">
        <f>IF(C25="1B",1,0)</f>
        <v>1</v>
      </c>
      <c r="P25">
        <f>IF(C25="3B",1,0)</f>
        <v>0</v>
      </c>
      <c r="Q25">
        <f>IF(SUM(M25:P25)&gt;0,1,0)</f>
        <v>1</v>
      </c>
      <c r="R25">
        <f>IF(SUM(M25:N25)&gt;0,1,0)</f>
        <v>0</v>
      </c>
      <c r="S25">
        <f>IF(SUM(O25:P25)&gt;0,1,0)</f>
        <v>1</v>
      </c>
      <c r="T25">
        <f>IF(C25="RF",1,0)</f>
        <v>0</v>
      </c>
      <c r="U25">
        <f>IF(C25="LF",1,0)</f>
        <v>0</v>
      </c>
      <c r="V25">
        <f>IF(C25="CF",1,0)</f>
        <v>0</v>
      </c>
      <c r="W25">
        <f>OR(IF(SUM(T25:V25)&gt;0,1,0),IF(C25="OF",1,0))*1</f>
        <v>0</v>
      </c>
      <c r="X25">
        <f>IF(C25="DH",1,0)</f>
        <v>0</v>
      </c>
      <c r="Y25">
        <f>IF(C25="C",1,0)</f>
        <v>0</v>
      </c>
      <c r="Z25" s="11">
        <v>0</v>
      </c>
    </row>
    <row r="26" spans="1:26" ht="15" thickBot="1" x14ac:dyDescent="0.4">
      <c r="A26" s="8">
        <v>25</v>
      </c>
      <c r="B26" s="7" t="s">
        <v>48</v>
      </c>
      <c r="C26" s="2" t="s">
        <v>20</v>
      </c>
      <c r="D26" s="2">
        <v>513</v>
      </c>
      <c r="E26" s="2">
        <v>89</v>
      </c>
      <c r="F26" s="3">
        <v>137</v>
      </c>
      <c r="G26" s="4">
        <v>0.26700000000000002</v>
      </c>
      <c r="H26" s="2">
        <v>0</v>
      </c>
      <c r="I26" s="3">
        <v>25</v>
      </c>
      <c r="J26" s="5">
        <v>4</v>
      </c>
      <c r="K26">
        <v>28</v>
      </c>
      <c r="L26">
        <v>0</v>
      </c>
      <c r="M26">
        <f>IF(C26="SS",1,0)</f>
        <v>0</v>
      </c>
      <c r="N26">
        <f>IF(C26="2B",1,0)</f>
        <v>0</v>
      </c>
      <c r="O26">
        <f>IF(C26="1B",1,0)</f>
        <v>0</v>
      </c>
      <c r="P26">
        <f>IF(C26="3B",1,0)</f>
        <v>0</v>
      </c>
      <c r="Q26">
        <f>IF(SUM(M26:P26)&gt;0,1,0)</f>
        <v>0</v>
      </c>
      <c r="R26">
        <f>IF(SUM(M26:N26)&gt;0,1,0)</f>
        <v>0</v>
      </c>
      <c r="S26">
        <f>IF(SUM(O26:P26)&gt;0,1,0)</f>
        <v>0</v>
      </c>
      <c r="T26">
        <f>IF(C26="RF",1,0)</f>
        <v>0</v>
      </c>
      <c r="U26">
        <f>IF(C26="LF",1,0)</f>
        <v>0</v>
      </c>
      <c r="V26">
        <f>IF(C26="CF",1,0)</f>
        <v>1</v>
      </c>
      <c r="W26">
        <f>OR(IF(SUM(T26:V26)&gt;0,1,0),IF(C26="OF",1,0))*1</f>
        <v>1</v>
      </c>
      <c r="X26">
        <f>IF(C26="DH",1,0)</f>
        <v>0</v>
      </c>
      <c r="Y26">
        <f>IF(C26="C",1,0)</f>
        <v>0</v>
      </c>
      <c r="Z26" s="11">
        <v>0</v>
      </c>
    </row>
    <row r="27" spans="1:26" ht="15" thickBot="1" x14ac:dyDescent="0.4">
      <c r="A27" s="8">
        <v>26</v>
      </c>
      <c r="B27" s="7" t="s">
        <v>49</v>
      </c>
      <c r="C27" s="2" t="s">
        <v>14</v>
      </c>
      <c r="D27" s="2">
        <v>501</v>
      </c>
      <c r="E27" s="2">
        <v>61</v>
      </c>
      <c r="F27" s="3">
        <v>143</v>
      </c>
      <c r="G27" s="4">
        <v>0.28499999999999998</v>
      </c>
      <c r="H27" s="2">
        <v>0</v>
      </c>
      <c r="I27" s="3">
        <v>13</v>
      </c>
      <c r="J27" s="5">
        <v>3.1</v>
      </c>
      <c r="K27">
        <v>6.55</v>
      </c>
      <c r="L27">
        <v>0</v>
      </c>
      <c r="M27">
        <f>IF(C27="SS",1,0)</f>
        <v>0</v>
      </c>
      <c r="N27">
        <f>IF(C27="2B",1,0)</f>
        <v>0</v>
      </c>
      <c r="O27">
        <f>IF(C27="1B",1,0)</f>
        <v>0</v>
      </c>
      <c r="P27">
        <f>IF(C27="3B",1,0)</f>
        <v>1</v>
      </c>
      <c r="Q27">
        <f>IF(SUM(M27:P27)&gt;0,1,0)</f>
        <v>1</v>
      </c>
      <c r="R27">
        <f>IF(SUM(M27:N27)&gt;0,1,0)</f>
        <v>0</v>
      </c>
      <c r="S27">
        <f>IF(SUM(O27:P27)&gt;0,1,0)</f>
        <v>1</v>
      </c>
      <c r="T27">
        <f>IF(C27="RF",1,0)</f>
        <v>0</v>
      </c>
      <c r="U27">
        <f>IF(C27="LF",1,0)</f>
        <v>0</v>
      </c>
      <c r="V27">
        <f>IF(C27="CF",1,0)</f>
        <v>0</v>
      </c>
      <c r="W27">
        <f>OR(IF(SUM(T27:V27)&gt;0,1,0),IF(C27="OF",1,0))*1</f>
        <v>0</v>
      </c>
      <c r="X27">
        <f>IF(C27="DH",1,0)</f>
        <v>0</v>
      </c>
      <c r="Y27">
        <f>IF(C27="C",1,0)</f>
        <v>0</v>
      </c>
      <c r="Z27" s="11">
        <v>0</v>
      </c>
    </row>
    <row r="28" spans="1:26" ht="15" thickBot="1" x14ac:dyDescent="0.4">
      <c r="A28" s="8">
        <v>27</v>
      </c>
      <c r="B28" s="7" t="s">
        <v>50</v>
      </c>
      <c r="C28" s="2" t="s">
        <v>12</v>
      </c>
      <c r="D28" s="2">
        <v>526</v>
      </c>
      <c r="E28" s="2">
        <v>73</v>
      </c>
      <c r="F28" s="3">
        <v>135</v>
      </c>
      <c r="G28" s="4">
        <v>0.25700000000000001</v>
      </c>
      <c r="H28" s="2">
        <v>0</v>
      </c>
      <c r="I28" s="3">
        <v>24</v>
      </c>
      <c r="J28" s="5">
        <v>4.0999999999999996</v>
      </c>
      <c r="K28">
        <v>6.25</v>
      </c>
      <c r="L28">
        <v>0</v>
      </c>
      <c r="M28">
        <f>IF(C28="SS",1,0)</f>
        <v>0</v>
      </c>
      <c r="N28">
        <f>IF(C28="2B",1,0)</f>
        <v>1</v>
      </c>
      <c r="O28">
        <f>IF(C28="1B",1,0)</f>
        <v>0</v>
      </c>
      <c r="P28">
        <f>IF(C28="3B",1,0)</f>
        <v>0</v>
      </c>
      <c r="Q28">
        <f>IF(SUM(M28:P28)&gt;0,1,0)</f>
        <v>1</v>
      </c>
      <c r="R28">
        <f>IF(SUM(M28:N28)&gt;0,1,0)</f>
        <v>1</v>
      </c>
      <c r="S28">
        <f>IF(SUM(O28:P28)&gt;0,1,0)</f>
        <v>0</v>
      </c>
      <c r="T28">
        <f>IF(C28="RF",1,0)</f>
        <v>0</v>
      </c>
      <c r="U28">
        <f>IF(C28="LF",1,0)</f>
        <v>0</v>
      </c>
      <c r="V28">
        <f>IF(C28="CF",1,0)</f>
        <v>0</v>
      </c>
      <c r="W28">
        <f>OR(IF(SUM(T28:V28)&gt;0,1,0),IF(C28="OF",1,0))*1</f>
        <v>0</v>
      </c>
      <c r="X28">
        <f>IF(C28="DH",1,0)</f>
        <v>0</v>
      </c>
      <c r="Y28">
        <f>IF(C28="C",1,0)</f>
        <v>0</v>
      </c>
      <c r="Z28" s="11">
        <v>0</v>
      </c>
    </row>
    <row r="29" spans="1:26" ht="15" thickBot="1" x14ac:dyDescent="0.4">
      <c r="A29" s="8">
        <v>28</v>
      </c>
      <c r="B29" s="7" t="s">
        <v>51</v>
      </c>
      <c r="C29" s="2" t="s">
        <v>18</v>
      </c>
      <c r="D29" s="2">
        <v>474</v>
      </c>
      <c r="E29" s="2">
        <v>62</v>
      </c>
      <c r="F29" s="3">
        <v>121</v>
      </c>
      <c r="G29" s="4">
        <v>0.255</v>
      </c>
      <c r="H29" s="2">
        <v>0</v>
      </c>
      <c r="I29" s="3">
        <v>29</v>
      </c>
      <c r="J29" s="5">
        <v>2.7</v>
      </c>
      <c r="K29">
        <v>7.7</v>
      </c>
      <c r="L29">
        <v>0</v>
      </c>
      <c r="M29">
        <f>IF(C29="SS",1,0)</f>
        <v>0</v>
      </c>
      <c r="N29">
        <f>IF(C29="2B",1,0)</f>
        <v>0</v>
      </c>
      <c r="O29">
        <f>IF(C29="1B",1,0)</f>
        <v>0</v>
      </c>
      <c r="P29">
        <f>IF(C29="3B",1,0)</f>
        <v>0</v>
      </c>
      <c r="Q29">
        <f>IF(SUM(M29:P29)&gt;0,1,0)</f>
        <v>0</v>
      </c>
      <c r="R29">
        <f>IF(SUM(M29:N29)&gt;0,1,0)</f>
        <v>0</v>
      </c>
      <c r="S29">
        <f>IF(SUM(O29:P29)&gt;0,1,0)</f>
        <v>0</v>
      </c>
      <c r="T29">
        <f>IF(C29="RF",1,0)</f>
        <v>1</v>
      </c>
      <c r="U29">
        <f>IF(C29="LF",1,0)</f>
        <v>0</v>
      </c>
      <c r="V29">
        <f>IF(C29="CF",1,0)</f>
        <v>0</v>
      </c>
      <c r="W29">
        <f>OR(IF(SUM(T29:V29)&gt;0,1,0),IF(C29="OF",1,0))*1</f>
        <v>1</v>
      </c>
      <c r="X29">
        <f>IF(C29="DH",1,0)</f>
        <v>0</v>
      </c>
      <c r="Y29">
        <f>IF(C29="C",1,0)</f>
        <v>0</v>
      </c>
      <c r="Z29" s="11">
        <v>0</v>
      </c>
    </row>
    <row r="30" spans="1:26" ht="15" thickBot="1" x14ac:dyDescent="0.4">
      <c r="A30" s="8">
        <v>29</v>
      </c>
      <c r="B30" s="7" t="s">
        <v>52</v>
      </c>
      <c r="C30" s="2" t="s">
        <v>19</v>
      </c>
      <c r="D30" s="2">
        <v>573</v>
      </c>
      <c r="E30" s="2">
        <v>72</v>
      </c>
      <c r="F30" s="3">
        <v>155</v>
      </c>
      <c r="G30" s="4">
        <v>0.27100000000000002</v>
      </c>
      <c r="H30" s="2">
        <v>0</v>
      </c>
      <c r="I30" s="3">
        <v>17</v>
      </c>
      <c r="J30" s="5">
        <v>4.3</v>
      </c>
      <c r="K30">
        <v>6.85</v>
      </c>
      <c r="L30">
        <v>0</v>
      </c>
      <c r="M30">
        <f>IF(C30="SS",1,0)</f>
        <v>0</v>
      </c>
      <c r="N30">
        <f>IF(C30="2B",1,0)</f>
        <v>0</v>
      </c>
      <c r="O30">
        <f>IF(C30="1B",1,0)</f>
        <v>0</v>
      </c>
      <c r="P30">
        <f>IF(C30="3B",1,0)</f>
        <v>0</v>
      </c>
      <c r="Q30">
        <f>IF(SUM(M30:P30)&gt;0,1,0)</f>
        <v>0</v>
      </c>
      <c r="R30">
        <f>IF(SUM(M30:N30)&gt;0,1,0)</f>
        <v>0</v>
      </c>
      <c r="S30">
        <f>IF(SUM(O30:P30)&gt;0,1,0)</f>
        <v>0</v>
      </c>
      <c r="T30">
        <f>IF(C30="RF",1,0)</f>
        <v>0</v>
      </c>
      <c r="U30">
        <f>IF(C30="LF",1,0)</f>
        <v>1</v>
      </c>
      <c r="V30">
        <f>IF(C30="CF",1,0)</f>
        <v>0</v>
      </c>
      <c r="W30">
        <f>OR(IF(SUM(T30:V30)&gt;0,1,0),IF(C30="OF",1,0))*1</f>
        <v>1</v>
      </c>
      <c r="X30">
        <f>IF(C30="DH",1,0)</f>
        <v>0</v>
      </c>
      <c r="Y30">
        <f>IF(C30="C",1,0)</f>
        <v>0</v>
      </c>
      <c r="Z30" s="11">
        <v>0</v>
      </c>
    </row>
    <row r="31" spans="1:26" ht="15" thickBot="1" x14ac:dyDescent="0.4">
      <c r="A31" s="8">
        <v>30</v>
      </c>
      <c r="B31" s="7" t="s">
        <v>53</v>
      </c>
      <c r="C31" s="2" t="s">
        <v>11</v>
      </c>
      <c r="D31" s="2">
        <v>483</v>
      </c>
      <c r="E31" s="2">
        <v>66</v>
      </c>
      <c r="F31" s="3">
        <v>126</v>
      </c>
      <c r="G31" s="4">
        <v>0.26100000000000001</v>
      </c>
      <c r="H31" s="2">
        <v>0</v>
      </c>
      <c r="I31" s="3">
        <v>4</v>
      </c>
      <c r="J31" s="5">
        <v>2.9</v>
      </c>
      <c r="K31">
        <v>4.7</v>
      </c>
      <c r="L31">
        <v>0</v>
      </c>
      <c r="M31">
        <f>IF(C31="SS",1,0)</f>
        <v>1</v>
      </c>
      <c r="N31">
        <f>IF(C31="2B",1,0)</f>
        <v>0</v>
      </c>
      <c r="O31">
        <f>IF(C31="1B",1,0)</f>
        <v>0</v>
      </c>
      <c r="P31">
        <f>IF(C31="3B",1,0)</f>
        <v>0</v>
      </c>
      <c r="Q31">
        <f>IF(SUM(M31:P31)&gt;0,1,0)</f>
        <v>1</v>
      </c>
      <c r="R31">
        <f>IF(SUM(M31:N31)&gt;0,1,0)</f>
        <v>1</v>
      </c>
      <c r="S31">
        <f>IF(SUM(O31:P31)&gt;0,1,0)</f>
        <v>0</v>
      </c>
      <c r="T31">
        <f>IF(C31="RF",1,0)</f>
        <v>0</v>
      </c>
      <c r="U31">
        <f>IF(C31="LF",1,0)</f>
        <v>0</v>
      </c>
      <c r="V31">
        <f>IF(C31="CF",1,0)</f>
        <v>0</v>
      </c>
      <c r="W31">
        <f>OR(IF(SUM(T31:V31)&gt;0,1,0),IF(C31="OF",1,0))*1</f>
        <v>0</v>
      </c>
      <c r="X31">
        <f>IF(C31="DH",1,0)</f>
        <v>0</v>
      </c>
      <c r="Y31">
        <f>IF(C31="C",1,0)</f>
        <v>0</v>
      </c>
      <c r="Z31" s="11">
        <v>0</v>
      </c>
    </row>
    <row r="32" spans="1:26" ht="15" thickBot="1" x14ac:dyDescent="0.4">
      <c r="A32" s="8">
        <v>31</v>
      </c>
      <c r="B32" s="7" t="s">
        <v>54</v>
      </c>
      <c r="C32" s="2" t="s">
        <v>22</v>
      </c>
      <c r="D32" s="2">
        <v>533</v>
      </c>
      <c r="E32" s="2">
        <v>76</v>
      </c>
      <c r="F32" s="3">
        <v>146</v>
      </c>
      <c r="G32" s="4">
        <v>0.27400000000000002</v>
      </c>
      <c r="H32" s="2">
        <v>0</v>
      </c>
      <c r="I32" s="3">
        <v>16</v>
      </c>
      <c r="J32" s="5">
        <v>1.1000000000000001</v>
      </c>
      <c r="K32">
        <v>19.350000000000001</v>
      </c>
      <c r="L32">
        <v>0</v>
      </c>
      <c r="M32">
        <f>IF(C32="SS",1,0)</f>
        <v>0</v>
      </c>
      <c r="N32">
        <f>IF(C32="2B",1,0)</f>
        <v>0</v>
      </c>
      <c r="O32">
        <f>IF(C32="1B",1,0)</f>
        <v>0</v>
      </c>
      <c r="P32">
        <f>IF(C32="3B",1,0)</f>
        <v>0</v>
      </c>
      <c r="Q32">
        <f>IF(SUM(M32:P32)&gt;0,1,0)</f>
        <v>0</v>
      </c>
      <c r="R32">
        <f>IF(SUM(M32:N32)&gt;0,1,0)</f>
        <v>0</v>
      </c>
      <c r="S32">
        <f>IF(SUM(O32:P32)&gt;0,1,0)</f>
        <v>0</v>
      </c>
      <c r="T32">
        <f>IF(C32="RF",1,0)</f>
        <v>0</v>
      </c>
      <c r="U32">
        <f>IF(C32="LF",1,0)</f>
        <v>0</v>
      </c>
      <c r="V32">
        <f>IF(C32="CF",1,0)</f>
        <v>0</v>
      </c>
      <c r="W32">
        <f>OR(IF(SUM(T32:V32)&gt;0,1,0),IF(C32="OF",1,0))*1</f>
        <v>0</v>
      </c>
      <c r="X32">
        <f>IF(C32="DH",1,0)</f>
        <v>1</v>
      </c>
      <c r="Y32">
        <f>IF(C32="C",1,0)</f>
        <v>0</v>
      </c>
      <c r="Z32" s="11">
        <v>0</v>
      </c>
    </row>
    <row r="33" spans="1:26" ht="15" thickBot="1" x14ac:dyDescent="0.4">
      <c r="A33" s="8">
        <v>32</v>
      </c>
      <c r="B33" s="7" t="s">
        <v>55</v>
      </c>
      <c r="C33" s="2" t="s">
        <v>23</v>
      </c>
      <c r="D33" s="2">
        <v>504</v>
      </c>
      <c r="E33" s="2">
        <v>75</v>
      </c>
      <c r="F33" s="3">
        <v>139</v>
      </c>
      <c r="G33" s="4">
        <v>0.27600000000000002</v>
      </c>
      <c r="H33" s="2">
        <v>0</v>
      </c>
      <c r="I33" s="3">
        <v>22</v>
      </c>
      <c r="J33" s="5">
        <v>6.5</v>
      </c>
      <c r="K33">
        <v>23.875</v>
      </c>
      <c r="L33">
        <v>0</v>
      </c>
      <c r="M33">
        <f>IF(C33="SS",1,0)</f>
        <v>0</v>
      </c>
      <c r="N33">
        <f>IF(C33="2B",1,0)</f>
        <v>0</v>
      </c>
      <c r="O33">
        <f>IF(C33="1B",1,0)</f>
        <v>0</v>
      </c>
      <c r="P33">
        <f>IF(C33="3B",1,0)</f>
        <v>0</v>
      </c>
      <c r="Q33">
        <f>IF(SUM(M33:P33)&gt;0,1,0)</f>
        <v>0</v>
      </c>
      <c r="R33">
        <f>IF(SUM(M33:N33)&gt;0,1,0)</f>
        <v>0</v>
      </c>
      <c r="S33">
        <f>IF(SUM(O33:P33)&gt;0,1,0)</f>
        <v>0</v>
      </c>
      <c r="T33">
        <f>IF(C33="RF",1,0)</f>
        <v>0</v>
      </c>
      <c r="U33">
        <f>IF(C33="LF",1,0)</f>
        <v>0</v>
      </c>
      <c r="V33">
        <f>IF(C33="CF",1,0)</f>
        <v>0</v>
      </c>
      <c r="W33">
        <f>OR(IF(SUM(T33:V33)&gt;0,1,0),IF(C33="OF",1,0))*1</f>
        <v>0</v>
      </c>
      <c r="X33">
        <f>IF(C33="DH",1,0)</f>
        <v>0</v>
      </c>
      <c r="Y33">
        <f>IF(C33="C",1,0)</f>
        <v>1</v>
      </c>
      <c r="Z33" s="11">
        <v>1</v>
      </c>
    </row>
    <row r="34" spans="1:26" ht="15" thickBot="1" x14ac:dyDescent="0.4">
      <c r="A34" s="8">
        <v>33</v>
      </c>
      <c r="B34" s="7" t="s">
        <v>56</v>
      </c>
      <c r="C34" s="2" t="s">
        <v>12</v>
      </c>
      <c r="D34" s="2">
        <v>533</v>
      </c>
      <c r="E34" s="2">
        <v>73</v>
      </c>
      <c r="F34" s="3">
        <v>174</v>
      </c>
      <c r="G34" s="4">
        <v>0.32600000000000001</v>
      </c>
      <c r="H34" s="2">
        <v>0</v>
      </c>
      <c r="I34" s="3">
        <v>9</v>
      </c>
      <c r="J34" s="5">
        <v>5.7</v>
      </c>
      <c r="K34">
        <v>3</v>
      </c>
      <c r="L34">
        <v>0</v>
      </c>
      <c r="M34">
        <f>IF(C34="SS",1,0)</f>
        <v>0</v>
      </c>
      <c r="N34">
        <f>IF(C34="2B",1,0)</f>
        <v>1</v>
      </c>
      <c r="O34">
        <f>IF(C34="1B",1,0)</f>
        <v>0</v>
      </c>
      <c r="P34">
        <f>IF(C34="3B",1,0)</f>
        <v>0</v>
      </c>
      <c r="Q34">
        <f>IF(SUM(M34:P34)&gt;0,1,0)</f>
        <v>1</v>
      </c>
      <c r="R34">
        <f>IF(SUM(M34:N34)&gt;0,1,0)</f>
        <v>1</v>
      </c>
      <c r="S34">
        <f>IF(SUM(O34:P34)&gt;0,1,0)</f>
        <v>0</v>
      </c>
      <c r="T34">
        <f>IF(C34="RF",1,0)</f>
        <v>0</v>
      </c>
      <c r="U34">
        <f>IF(C34="LF",1,0)</f>
        <v>0</v>
      </c>
      <c r="V34">
        <f>IF(C34="CF",1,0)</f>
        <v>0</v>
      </c>
      <c r="W34">
        <f>OR(IF(SUM(T34:V34)&gt;0,1,0),IF(C34="OF",1,0))*1</f>
        <v>0</v>
      </c>
      <c r="X34">
        <f>IF(C34="DH",1,0)</f>
        <v>0</v>
      </c>
      <c r="Y34">
        <f>IF(C34="C",1,0)</f>
        <v>0</v>
      </c>
      <c r="Z34" s="11">
        <v>1</v>
      </c>
    </row>
    <row r="35" spans="1:26" ht="15" thickBot="1" x14ac:dyDescent="0.4">
      <c r="A35" s="8">
        <v>34</v>
      </c>
      <c r="B35" s="7" t="s">
        <v>57</v>
      </c>
      <c r="C35" s="2" t="s">
        <v>22</v>
      </c>
      <c r="D35" s="2">
        <v>464</v>
      </c>
      <c r="E35" s="2">
        <v>39</v>
      </c>
      <c r="F35" s="3">
        <v>109</v>
      </c>
      <c r="G35" s="4">
        <v>0.23499999999999999</v>
      </c>
      <c r="H35" s="2">
        <v>0</v>
      </c>
      <c r="I35" s="3">
        <v>16</v>
      </c>
      <c r="J35" s="5">
        <v>-1.1000000000000001</v>
      </c>
      <c r="K35">
        <v>7.5</v>
      </c>
      <c r="L35">
        <v>0</v>
      </c>
      <c r="M35">
        <f>IF(C35="SS",1,0)</f>
        <v>0</v>
      </c>
      <c r="N35">
        <f>IF(C35="2B",1,0)</f>
        <v>0</v>
      </c>
      <c r="O35">
        <f>IF(C35="1B",1,0)</f>
        <v>0</v>
      </c>
      <c r="P35">
        <f>IF(C35="3B",1,0)</f>
        <v>0</v>
      </c>
      <c r="Q35">
        <f>IF(SUM(M35:P35)&gt;0,1,0)</f>
        <v>0</v>
      </c>
      <c r="R35">
        <f>IF(SUM(M35:N35)&gt;0,1,0)</f>
        <v>0</v>
      </c>
      <c r="S35">
        <f>IF(SUM(O35:P35)&gt;0,1,0)</f>
        <v>0</v>
      </c>
      <c r="T35">
        <f>IF(C35="RF",1,0)</f>
        <v>0</v>
      </c>
      <c r="U35">
        <f>IF(C35="LF",1,0)</f>
        <v>0</v>
      </c>
      <c r="V35">
        <f>IF(C35="CF",1,0)</f>
        <v>0</v>
      </c>
      <c r="W35">
        <f>OR(IF(SUM(T35:V35)&gt;0,1,0),IF(C35="OF",1,0))*1</f>
        <v>0</v>
      </c>
      <c r="X35">
        <f>IF(C35="DH",1,0)</f>
        <v>1</v>
      </c>
      <c r="Y35">
        <f>IF(C35="C",1,0)</f>
        <v>0</v>
      </c>
      <c r="Z35" s="11">
        <v>0</v>
      </c>
    </row>
    <row r="36" spans="1:26" ht="15" thickBot="1" x14ac:dyDescent="0.4">
      <c r="A36" s="8">
        <v>35</v>
      </c>
      <c r="B36" s="7" t="s">
        <v>58</v>
      </c>
      <c r="C36" s="2" t="s">
        <v>13</v>
      </c>
      <c r="D36" s="2">
        <v>322</v>
      </c>
      <c r="E36" s="2">
        <v>31</v>
      </c>
      <c r="F36" s="3">
        <v>66</v>
      </c>
      <c r="G36" s="4">
        <v>0.20499999999999999</v>
      </c>
      <c r="H36" s="2">
        <v>1</v>
      </c>
      <c r="I36" s="3">
        <v>11</v>
      </c>
      <c r="J36" s="5">
        <v>-0.3</v>
      </c>
      <c r="K36">
        <v>25</v>
      </c>
      <c r="L36">
        <v>0</v>
      </c>
      <c r="M36">
        <f>IF(C36="SS",1,0)</f>
        <v>0</v>
      </c>
      <c r="N36">
        <f>IF(C36="2B",1,0)</f>
        <v>0</v>
      </c>
      <c r="O36">
        <f>IF(C36="1B",1,0)</f>
        <v>1</v>
      </c>
      <c r="P36">
        <f>IF(C36="3B",1,0)</f>
        <v>0</v>
      </c>
      <c r="Q36">
        <f>IF(SUM(M36:P36)&gt;0,1,0)</f>
        <v>1</v>
      </c>
      <c r="R36">
        <f>IF(SUM(M36:N36)&gt;0,1,0)</f>
        <v>0</v>
      </c>
      <c r="S36">
        <f>IF(SUM(O36:P36)&gt;0,1,0)</f>
        <v>1</v>
      </c>
      <c r="T36">
        <f>IF(C36="RF",1,0)</f>
        <v>0</v>
      </c>
      <c r="U36">
        <f>IF(C36="LF",1,0)</f>
        <v>0</v>
      </c>
      <c r="V36">
        <f>IF(C36="CF",1,0)</f>
        <v>0</v>
      </c>
      <c r="W36">
        <f>OR(IF(SUM(T36:V36)&gt;0,1,0),IF(C36="OF",1,0))*1</f>
        <v>0</v>
      </c>
      <c r="X36">
        <f>IF(C36="DH",1,0)</f>
        <v>0</v>
      </c>
      <c r="Y36">
        <f>IF(C36="C",1,0)</f>
        <v>0</v>
      </c>
      <c r="Z36" s="11">
        <v>0</v>
      </c>
    </row>
    <row r="37" spans="1:26" ht="15" thickBot="1" x14ac:dyDescent="0.4">
      <c r="A37" s="8">
        <v>36</v>
      </c>
      <c r="B37" s="7" t="s">
        <v>59</v>
      </c>
      <c r="C37" s="2" t="s">
        <v>13</v>
      </c>
      <c r="D37" s="2">
        <v>601</v>
      </c>
      <c r="E37" s="2">
        <v>85</v>
      </c>
      <c r="F37" s="3">
        <v>183</v>
      </c>
      <c r="G37" s="4">
        <v>0.30399999999999999</v>
      </c>
      <c r="H37" s="2">
        <v>0</v>
      </c>
      <c r="I37" s="3">
        <v>15</v>
      </c>
      <c r="J37" s="5">
        <v>4.2</v>
      </c>
      <c r="K37">
        <v>18</v>
      </c>
      <c r="L37">
        <v>0</v>
      </c>
      <c r="M37">
        <f>IF(C37="SS",1,0)</f>
        <v>0</v>
      </c>
      <c r="N37">
        <f>IF(C37="2B",1,0)</f>
        <v>0</v>
      </c>
      <c r="O37">
        <f>IF(C37="1B",1,0)</f>
        <v>1</v>
      </c>
      <c r="P37">
        <f>IF(C37="3B",1,0)</f>
        <v>0</v>
      </c>
      <c r="Q37">
        <f>IF(SUM(M37:P37)&gt;0,1,0)</f>
        <v>1</v>
      </c>
      <c r="R37">
        <f>IF(SUM(M37:N37)&gt;0,1,0)</f>
        <v>0</v>
      </c>
      <c r="S37">
        <f>IF(SUM(O37:P37)&gt;0,1,0)</f>
        <v>1</v>
      </c>
      <c r="T37">
        <f>IF(C37="RF",1,0)</f>
        <v>0</v>
      </c>
      <c r="U37">
        <f>IF(C37="LF",1,0)</f>
        <v>0</v>
      </c>
      <c r="V37">
        <f>IF(C37="CF",1,0)</f>
        <v>0</v>
      </c>
      <c r="W37">
        <f>OR(IF(SUM(T37:V37)&gt;0,1,0),IF(C37="OF",1,0))*1</f>
        <v>0</v>
      </c>
      <c r="X37">
        <f>IF(C37="DH",1,0)</f>
        <v>0</v>
      </c>
      <c r="Y37">
        <f>IF(C37="C",1,0)</f>
        <v>0</v>
      </c>
      <c r="Z37" s="11">
        <v>0</v>
      </c>
    </row>
    <row r="38" spans="1:26" ht="15" thickBot="1" x14ac:dyDescent="0.4">
      <c r="A38" s="8">
        <v>37</v>
      </c>
      <c r="B38" s="7" t="s">
        <v>60</v>
      </c>
      <c r="C38" s="2" t="s">
        <v>12</v>
      </c>
      <c r="D38" s="2">
        <v>527</v>
      </c>
      <c r="E38" s="2">
        <v>103</v>
      </c>
      <c r="F38" s="3">
        <v>158</v>
      </c>
      <c r="G38" s="4">
        <v>0.3</v>
      </c>
      <c r="H38" s="2">
        <v>0</v>
      </c>
      <c r="I38" s="3">
        <v>28</v>
      </c>
      <c r="J38" s="5">
        <v>5.0999999999999996</v>
      </c>
      <c r="K38">
        <v>26</v>
      </c>
      <c r="L38">
        <v>1</v>
      </c>
      <c r="M38">
        <f>IF(C38="SS",1,0)</f>
        <v>0</v>
      </c>
      <c r="N38">
        <f>IF(C38="2B",1,0)</f>
        <v>1</v>
      </c>
      <c r="O38">
        <f>IF(C38="1B",1,0)</f>
        <v>0</v>
      </c>
      <c r="P38">
        <f>IF(C38="3B",1,0)</f>
        <v>0</v>
      </c>
      <c r="Q38">
        <f>IF(SUM(M38:P38)&gt;0,1,0)</f>
        <v>1</v>
      </c>
      <c r="R38">
        <f>IF(SUM(M38:N38)&gt;0,1,0)</f>
        <v>1</v>
      </c>
      <c r="S38">
        <f>IF(SUM(O38:P38)&gt;0,1,0)</f>
        <v>0</v>
      </c>
      <c r="T38">
        <f>IF(C38="RF",1,0)</f>
        <v>0</v>
      </c>
      <c r="U38">
        <f>IF(C38="LF",1,0)</f>
        <v>0</v>
      </c>
      <c r="V38">
        <f>IF(C38="CF",1,0)</f>
        <v>0</v>
      </c>
      <c r="W38">
        <f>OR(IF(SUM(T38:V38)&gt;0,1,0),IF(C38="OF",1,0))*1</f>
        <v>0</v>
      </c>
      <c r="X38">
        <f>IF(C38="DH",1,0)</f>
        <v>0</v>
      </c>
      <c r="Y38">
        <f>IF(C38="C",1,0)</f>
        <v>0</v>
      </c>
      <c r="Z38" s="11">
        <v>0</v>
      </c>
    </row>
    <row r="39" spans="1:26" ht="15" thickBot="1" x14ac:dyDescent="0.4">
      <c r="A39" s="8">
        <v>38</v>
      </c>
      <c r="B39" s="7" t="s">
        <v>61</v>
      </c>
      <c r="C39" s="2" t="s">
        <v>14</v>
      </c>
      <c r="D39" s="2">
        <v>601</v>
      </c>
      <c r="E39" s="2">
        <v>90</v>
      </c>
      <c r="F39" s="3">
        <v>168</v>
      </c>
      <c r="G39" s="4">
        <v>0.28000000000000003</v>
      </c>
      <c r="H39" s="2">
        <v>0</v>
      </c>
      <c r="I39" s="3">
        <v>29</v>
      </c>
      <c r="J39" s="5">
        <v>6</v>
      </c>
      <c r="K39">
        <v>22</v>
      </c>
      <c r="L39">
        <v>0</v>
      </c>
      <c r="M39">
        <f>IF(C39="SS",1,0)</f>
        <v>0</v>
      </c>
      <c r="N39">
        <f>IF(C39="2B",1,0)</f>
        <v>0</v>
      </c>
      <c r="O39">
        <f>IF(C39="1B",1,0)</f>
        <v>0</v>
      </c>
      <c r="P39">
        <f>IF(C39="3B",1,0)</f>
        <v>1</v>
      </c>
      <c r="Q39">
        <f>IF(SUM(M39:P39)&gt;0,1,0)</f>
        <v>1</v>
      </c>
      <c r="R39">
        <f>IF(SUM(M39:N39)&gt;0,1,0)</f>
        <v>0</v>
      </c>
      <c r="S39">
        <f>IF(SUM(O39:P39)&gt;0,1,0)</f>
        <v>1</v>
      </c>
      <c r="T39">
        <f>IF(C39="RF",1,0)</f>
        <v>0</v>
      </c>
      <c r="U39">
        <f>IF(C39="LF",1,0)</f>
        <v>0</v>
      </c>
      <c r="V39">
        <f>IF(C39="CF",1,0)</f>
        <v>0</v>
      </c>
      <c r="W39">
        <f>OR(IF(SUM(T39:V39)&gt;0,1,0),IF(C39="OF",1,0))*1</f>
        <v>0</v>
      </c>
      <c r="X39">
        <f>IF(C39="DH",1,0)</f>
        <v>0</v>
      </c>
      <c r="Y39">
        <f>IF(C39="C",1,0)</f>
        <v>0</v>
      </c>
      <c r="Z39" s="11">
        <v>0</v>
      </c>
    </row>
    <row r="40" spans="1:26" ht="15" thickBot="1" x14ac:dyDescent="0.4">
      <c r="A40" s="8">
        <v>39</v>
      </c>
      <c r="B40" s="7" t="s">
        <v>62</v>
      </c>
      <c r="C40" s="2" t="s">
        <v>13</v>
      </c>
      <c r="D40" s="2">
        <v>552</v>
      </c>
      <c r="E40" s="2">
        <v>78</v>
      </c>
      <c r="F40" s="3">
        <v>147</v>
      </c>
      <c r="G40" s="4">
        <v>0.26600000000000001</v>
      </c>
      <c r="H40" s="2">
        <v>0</v>
      </c>
      <c r="I40" s="3">
        <v>17</v>
      </c>
      <c r="J40" s="5">
        <v>3</v>
      </c>
      <c r="K40">
        <v>10</v>
      </c>
      <c r="L40">
        <v>0</v>
      </c>
      <c r="M40">
        <f>IF(C40="SS",1,0)</f>
        <v>0</v>
      </c>
      <c r="N40">
        <f>IF(C40="2B",1,0)</f>
        <v>0</v>
      </c>
      <c r="O40">
        <f>IF(C40="1B",1,0)</f>
        <v>1</v>
      </c>
      <c r="P40">
        <f>IF(C40="3B",1,0)</f>
        <v>0</v>
      </c>
      <c r="Q40">
        <f>IF(SUM(M40:P40)&gt;0,1,0)</f>
        <v>1</v>
      </c>
      <c r="R40">
        <f>IF(SUM(M40:N40)&gt;0,1,0)</f>
        <v>0</v>
      </c>
      <c r="S40">
        <f>IF(SUM(O40:P40)&gt;0,1,0)</f>
        <v>1</v>
      </c>
      <c r="T40">
        <f>IF(C40="RF",1,0)</f>
        <v>0</v>
      </c>
      <c r="U40">
        <f>IF(C40="LF",1,0)</f>
        <v>0</v>
      </c>
      <c r="V40">
        <f>IF(C40="CF",1,0)</f>
        <v>0</v>
      </c>
      <c r="W40">
        <f>OR(IF(SUM(T40:V40)&gt;0,1,0),IF(C40="OF",1,0))*1</f>
        <v>0</v>
      </c>
      <c r="X40">
        <f>IF(C40="DH",1,0)</f>
        <v>0</v>
      </c>
      <c r="Y40">
        <f>IF(C40="C",1,0)</f>
        <v>0</v>
      </c>
      <c r="Z40" s="11">
        <v>0</v>
      </c>
    </row>
    <row r="41" spans="1:26" ht="15" thickBot="1" x14ac:dyDescent="0.4">
      <c r="A41" s="8">
        <v>40</v>
      </c>
      <c r="B41" s="7" t="s">
        <v>63</v>
      </c>
      <c r="C41" s="2" t="s">
        <v>21</v>
      </c>
      <c r="D41" s="2">
        <v>4449</v>
      </c>
      <c r="E41" s="2">
        <v>47</v>
      </c>
      <c r="F41" s="3">
        <v>115</v>
      </c>
      <c r="G41" s="4">
        <v>0.25600000000000001</v>
      </c>
      <c r="H41" s="2">
        <v>1</v>
      </c>
      <c r="I41" s="3">
        <v>20</v>
      </c>
      <c r="J41" s="5">
        <v>1.8</v>
      </c>
      <c r="K41">
        <v>1.2</v>
      </c>
      <c r="L41">
        <v>0</v>
      </c>
      <c r="M41">
        <f>IF(C41="SS",1,0)</f>
        <v>0</v>
      </c>
      <c r="N41">
        <f>IF(C41="2B",1,0)</f>
        <v>0</v>
      </c>
      <c r="O41">
        <f>IF(C41="1B",1,0)</f>
        <v>0</v>
      </c>
      <c r="P41">
        <f>IF(C41="3B",1,0)</f>
        <v>0</v>
      </c>
      <c r="Q41">
        <f>IF(SUM(M41:P41)&gt;0,1,0)</f>
        <v>0</v>
      </c>
      <c r="R41">
        <f>IF(SUM(M41:N41)&gt;0,1,0)</f>
        <v>0</v>
      </c>
      <c r="S41">
        <f>IF(SUM(O41:P41)&gt;0,1,0)</f>
        <v>0</v>
      </c>
      <c r="T41">
        <f>IF(C41="RF",1,0)</f>
        <v>0</v>
      </c>
      <c r="U41">
        <f>IF(C41="LF",1,0)</f>
        <v>0</v>
      </c>
      <c r="V41">
        <f>IF(C41="CF",1,0)</f>
        <v>0</v>
      </c>
      <c r="W41">
        <f>OR(IF(SUM(T41:V41)&gt;0,1,0),IF(C41="OF",1,0))*1</f>
        <v>1</v>
      </c>
      <c r="X41">
        <f>IF(C41="DH",1,0)</f>
        <v>0</v>
      </c>
      <c r="Y41">
        <f>IF(C41="C",1,0)</f>
        <v>0</v>
      </c>
      <c r="Z41" s="11">
        <v>0</v>
      </c>
    </row>
    <row r="42" spans="1:26" ht="15" thickBot="1" x14ac:dyDescent="0.4">
      <c r="A42" s="8">
        <v>41</v>
      </c>
      <c r="B42" s="7" t="s">
        <v>64</v>
      </c>
      <c r="C42" s="2" t="s">
        <v>14</v>
      </c>
      <c r="D42" s="2">
        <v>443</v>
      </c>
      <c r="E42" s="2">
        <v>66</v>
      </c>
      <c r="F42" s="3">
        <v>119</v>
      </c>
      <c r="G42" s="4">
        <v>0.26900000000000002</v>
      </c>
      <c r="H42" s="2">
        <v>0</v>
      </c>
      <c r="I42" s="3">
        <v>9</v>
      </c>
      <c r="J42" s="5">
        <v>3.2</v>
      </c>
      <c r="K42">
        <v>0.7</v>
      </c>
      <c r="L42">
        <v>0</v>
      </c>
      <c r="M42">
        <f>IF(C42="SS",1,0)</f>
        <v>0</v>
      </c>
      <c r="N42">
        <f>IF(C42="2B",1,0)</f>
        <v>0</v>
      </c>
      <c r="O42">
        <f>IF(C42="1B",1,0)</f>
        <v>0</v>
      </c>
      <c r="P42">
        <f>IF(C42="3B",1,0)</f>
        <v>1</v>
      </c>
      <c r="Q42">
        <f>IF(SUM(M42:P42)&gt;0,1,0)</f>
        <v>1</v>
      </c>
      <c r="R42">
        <f>IF(SUM(M42:N42)&gt;0,1,0)</f>
        <v>0</v>
      </c>
      <c r="S42">
        <f>IF(SUM(O42:P42)&gt;0,1,0)</f>
        <v>1</v>
      </c>
      <c r="T42">
        <f>IF(C42="RF",1,0)</f>
        <v>0</v>
      </c>
      <c r="U42">
        <f>IF(C42="LF",1,0)</f>
        <v>0</v>
      </c>
      <c r="V42">
        <f>IF(C42="CF",1,0)</f>
        <v>0</v>
      </c>
      <c r="W42">
        <f>OR(IF(SUM(T42:V42)&gt;0,1,0),IF(C42="OF",1,0))*1</f>
        <v>0</v>
      </c>
      <c r="X42">
        <f>IF(C42="DH",1,0)</f>
        <v>0</v>
      </c>
      <c r="Y42">
        <f>IF(C42="C",1,0)</f>
        <v>0</v>
      </c>
      <c r="Z42" s="11">
        <v>0</v>
      </c>
    </row>
    <row r="43" spans="1:26" ht="15" thickBot="1" x14ac:dyDescent="0.4">
      <c r="A43" s="8">
        <v>42</v>
      </c>
      <c r="B43" s="7" t="s">
        <v>65</v>
      </c>
      <c r="C43" s="2" t="s">
        <v>20</v>
      </c>
      <c r="D43" s="2">
        <v>511</v>
      </c>
      <c r="E43" s="2">
        <v>84</v>
      </c>
      <c r="F43" s="3">
        <v>145</v>
      </c>
      <c r="G43" s="4">
        <v>0.28399999999999997</v>
      </c>
      <c r="H43" s="2">
        <v>0</v>
      </c>
      <c r="I43" s="3">
        <v>28</v>
      </c>
      <c r="J43" s="5">
        <v>6</v>
      </c>
      <c r="K43">
        <v>0.7</v>
      </c>
      <c r="L43">
        <v>0</v>
      </c>
      <c r="M43">
        <f>IF(C43="SS",1,0)</f>
        <v>0</v>
      </c>
      <c r="N43">
        <f>IF(C43="2B",1,0)</f>
        <v>0</v>
      </c>
      <c r="O43">
        <f>IF(C43="1B",1,0)</f>
        <v>0</v>
      </c>
      <c r="P43">
        <f>IF(C43="3B",1,0)</f>
        <v>0</v>
      </c>
      <c r="Q43">
        <f>IF(SUM(M43:P43)&gt;0,1,0)</f>
        <v>0</v>
      </c>
      <c r="R43">
        <f>IF(SUM(M43:N43)&gt;0,1,0)</f>
        <v>0</v>
      </c>
      <c r="S43">
        <f>IF(SUM(O43:P43)&gt;0,1,0)</f>
        <v>0</v>
      </c>
      <c r="T43">
        <f>IF(C43="RF",1,0)</f>
        <v>0</v>
      </c>
      <c r="U43">
        <f>IF(C43="LF",1,0)</f>
        <v>0</v>
      </c>
      <c r="V43">
        <f>IF(C43="CF",1,0)</f>
        <v>1</v>
      </c>
      <c r="W43">
        <f>OR(IF(SUM(T43:V43)&gt;0,1,0),IF(C43="OF",1,0))*1</f>
        <v>1</v>
      </c>
      <c r="X43">
        <f>IF(C43="DH",1,0)</f>
        <v>0</v>
      </c>
      <c r="Y43">
        <f>IF(C43="C",1,0)</f>
        <v>0</v>
      </c>
      <c r="Z43" s="11">
        <v>1</v>
      </c>
    </row>
    <row r="44" spans="1:26" ht="15" thickBot="1" x14ac:dyDescent="0.4">
      <c r="A44" s="8">
        <v>43</v>
      </c>
      <c r="B44" s="7" t="s">
        <v>66</v>
      </c>
      <c r="C44" s="2" t="s">
        <v>14</v>
      </c>
      <c r="D44" s="2">
        <v>468</v>
      </c>
      <c r="E44" s="2">
        <v>61</v>
      </c>
      <c r="F44" s="3">
        <v>130</v>
      </c>
      <c r="G44" s="4">
        <v>0.27800000000000002</v>
      </c>
      <c r="H44" s="2">
        <v>0</v>
      </c>
      <c r="I44" s="3">
        <v>13</v>
      </c>
      <c r="J44" s="5">
        <v>1.9</v>
      </c>
      <c r="K44">
        <v>16</v>
      </c>
      <c r="L44">
        <v>0</v>
      </c>
      <c r="M44">
        <f>IF(C44="SS",1,0)</f>
        <v>0</v>
      </c>
      <c r="N44">
        <f>IF(C44="2B",1,0)</f>
        <v>0</v>
      </c>
      <c r="O44">
        <f>IF(C44="1B",1,0)</f>
        <v>0</v>
      </c>
      <c r="P44">
        <f>IF(C44="3B",1,0)</f>
        <v>1</v>
      </c>
      <c r="Q44">
        <f>IF(SUM(M44:P44)&gt;0,1,0)</f>
        <v>1</v>
      </c>
      <c r="R44">
        <f>IF(SUM(M44:N44)&gt;0,1,0)</f>
        <v>0</v>
      </c>
      <c r="S44">
        <f>IF(SUM(O44:P44)&gt;0,1,0)</f>
        <v>1</v>
      </c>
      <c r="T44">
        <f>IF(C44="RF",1,0)</f>
        <v>0</v>
      </c>
      <c r="U44">
        <f>IF(C44="LF",1,0)</f>
        <v>0</v>
      </c>
      <c r="V44">
        <f>IF(C44="CF",1,0)</f>
        <v>0</v>
      </c>
      <c r="W44">
        <f>OR(IF(SUM(T44:V44)&gt;0,1,0),IF(C44="OF",1,0))*1</f>
        <v>0</v>
      </c>
      <c r="X44">
        <f>IF(C44="DH",1,0)</f>
        <v>0</v>
      </c>
      <c r="Y44">
        <f>IF(C44="C",1,0)</f>
        <v>0</v>
      </c>
      <c r="Z44" s="11">
        <v>0</v>
      </c>
    </row>
    <row r="45" spans="1:26" ht="15" thickBot="1" x14ac:dyDescent="0.4">
      <c r="A45" s="8">
        <v>44</v>
      </c>
      <c r="B45" s="7" t="s">
        <v>67</v>
      </c>
      <c r="C45" s="2" t="s">
        <v>11</v>
      </c>
      <c r="D45" s="2">
        <v>526</v>
      </c>
      <c r="E45" s="2">
        <v>58</v>
      </c>
      <c r="F45" s="3">
        <v>134</v>
      </c>
      <c r="G45" s="4">
        <v>0.255</v>
      </c>
      <c r="H45" s="2">
        <v>0</v>
      </c>
      <c r="I45" s="3">
        <v>14</v>
      </c>
      <c r="J45" s="5">
        <v>1</v>
      </c>
      <c r="K45">
        <v>3.2</v>
      </c>
      <c r="L45">
        <v>0</v>
      </c>
      <c r="M45">
        <f>IF(C45="SS",1,0)</f>
        <v>1</v>
      </c>
      <c r="N45">
        <f>IF(C45="2B",1,0)</f>
        <v>0</v>
      </c>
      <c r="O45">
        <f>IF(C45="1B",1,0)</f>
        <v>0</v>
      </c>
      <c r="P45">
        <f>IF(C45="3B",1,0)</f>
        <v>0</v>
      </c>
      <c r="Q45">
        <f>IF(SUM(M45:P45)&gt;0,1,0)</f>
        <v>1</v>
      </c>
      <c r="R45">
        <f>IF(SUM(M45:N45)&gt;0,1,0)</f>
        <v>1</v>
      </c>
      <c r="S45">
        <f>IF(SUM(O45:P45)&gt;0,1,0)</f>
        <v>0</v>
      </c>
      <c r="T45">
        <f>IF(C45="RF",1,0)</f>
        <v>0</v>
      </c>
      <c r="U45">
        <f>IF(C45="LF",1,0)</f>
        <v>0</v>
      </c>
      <c r="V45">
        <f>IF(C45="CF",1,0)</f>
        <v>0</v>
      </c>
      <c r="W45">
        <f>OR(IF(SUM(T45:V45)&gt;0,1,0),IF(C45="OF",1,0))*1</f>
        <v>0</v>
      </c>
      <c r="X45">
        <f>IF(C45="DH",1,0)</f>
        <v>0</v>
      </c>
      <c r="Y45">
        <f>IF(C45="C",1,0)</f>
        <v>0</v>
      </c>
      <c r="Z45" s="11">
        <v>0</v>
      </c>
    </row>
    <row r="46" spans="1:26" ht="15" thickBot="1" x14ac:dyDescent="0.4">
      <c r="A46" s="8">
        <v>45</v>
      </c>
      <c r="B46" s="7" t="s">
        <v>68</v>
      </c>
      <c r="C46" s="2" t="s">
        <v>18</v>
      </c>
      <c r="D46" s="2">
        <v>544</v>
      </c>
      <c r="E46" s="2">
        <v>71</v>
      </c>
      <c r="F46" s="3">
        <v>140</v>
      </c>
      <c r="G46" s="4">
        <v>0.25700000000000001</v>
      </c>
      <c r="H46" s="2">
        <v>0</v>
      </c>
      <c r="I46" s="3">
        <v>30</v>
      </c>
      <c r="J46" s="5">
        <v>5.2</v>
      </c>
      <c r="K46">
        <v>0.7</v>
      </c>
      <c r="L46">
        <v>0</v>
      </c>
      <c r="M46">
        <f>IF(C46="SS",1,0)</f>
        <v>0</v>
      </c>
      <c r="N46">
        <f>IF(C46="2B",1,0)</f>
        <v>0</v>
      </c>
      <c r="O46">
        <f>IF(C46="1B",1,0)</f>
        <v>0</v>
      </c>
      <c r="P46">
        <f>IF(C46="3B",1,0)</f>
        <v>0</v>
      </c>
      <c r="Q46">
        <f>IF(SUM(M46:P46)&gt;0,1,0)</f>
        <v>0</v>
      </c>
      <c r="R46">
        <f>IF(SUM(M46:N46)&gt;0,1,0)</f>
        <v>0</v>
      </c>
      <c r="S46">
        <f>IF(SUM(O46:P46)&gt;0,1,0)</f>
        <v>0</v>
      </c>
      <c r="T46">
        <f>IF(C46="RF",1,0)</f>
        <v>1</v>
      </c>
      <c r="U46">
        <f>IF(C46="LF",1,0)</f>
        <v>0</v>
      </c>
      <c r="V46">
        <f>IF(C46="CF",1,0)</f>
        <v>0</v>
      </c>
      <c r="W46">
        <f>OR(IF(SUM(T46:V46)&gt;0,1,0),IF(C46="OF",1,0))*1</f>
        <v>1</v>
      </c>
      <c r="X46">
        <f>IF(C46="DH",1,0)</f>
        <v>0</v>
      </c>
      <c r="Y46">
        <f>IF(C46="C",1,0)</f>
        <v>0</v>
      </c>
      <c r="Z46" s="11">
        <v>0</v>
      </c>
    </row>
    <row r="47" spans="1:26" ht="15" thickBot="1" x14ac:dyDescent="0.4">
      <c r="A47" s="8">
        <v>46</v>
      </c>
      <c r="B47" s="7" t="s">
        <v>69</v>
      </c>
      <c r="C47" s="2" t="s">
        <v>13</v>
      </c>
      <c r="D47" s="2">
        <v>547</v>
      </c>
      <c r="E47" s="2">
        <v>88</v>
      </c>
      <c r="F47" s="3">
        <v>173</v>
      </c>
      <c r="G47" s="4">
        <v>0.316</v>
      </c>
      <c r="H47" s="2">
        <v>0</v>
      </c>
      <c r="I47" s="3">
        <v>8</v>
      </c>
      <c r="J47" s="5">
        <v>4.4000000000000004</v>
      </c>
      <c r="K47">
        <v>2.12</v>
      </c>
      <c r="L47">
        <v>0</v>
      </c>
      <c r="M47">
        <f>IF(C47="SS",1,0)</f>
        <v>0</v>
      </c>
      <c r="N47">
        <f>IF(C47="2B",1,0)</f>
        <v>0</v>
      </c>
      <c r="O47">
        <f>IF(C47="1B",1,0)</f>
        <v>1</v>
      </c>
      <c r="P47">
        <f>IF(C47="3B",1,0)</f>
        <v>0</v>
      </c>
      <c r="Q47">
        <f>IF(SUM(M47:P47)&gt;0,1,0)</f>
        <v>1</v>
      </c>
      <c r="R47">
        <f>IF(SUM(M47:N47)&gt;0,1,0)</f>
        <v>0</v>
      </c>
      <c r="S47">
        <f>IF(SUM(O47:P47)&gt;0,1,0)</f>
        <v>1</v>
      </c>
      <c r="T47">
        <f>IF(C47="RF",1,0)</f>
        <v>0</v>
      </c>
      <c r="U47">
        <f>IF(C47="LF",1,0)</f>
        <v>0</v>
      </c>
      <c r="V47">
        <f>IF(C47="CF",1,0)</f>
        <v>0</v>
      </c>
      <c r="W47">
        <f>OR(IF(SUM(T47:V47)&gt;0,1,0),IF(C47="OF",1,0))*1</f>
        <v>0</v>
      </c>
      <c r="X47">
        <f>IF(C47="DH",1,0)</f>
        <v>0</v>
      </c>
      <c r="Y47">
        <f>IF(C47="C",1,0)</f>
        <v>0</v>
      </c>
      <c r="Z47" s="11">
        <v>0</v>
      </c>
    </row>
    <row r="48" spans="1:26" ht="15" thickBot="1" x14ac:dyDescent="0.4">
      <c r="A48" s="8">
        <v>47</v>
      </c>
      <c r="B48" s="7" t="s">
        <v>70</v>
      </c>
      <c r="C48" s="2" t="s">
        <v>12</v>
      </c>
      <c r="D48" s="2">
        <v>489</v>
      </c>
      <c r="E48" s="2">
        <v>45</v>
      </c>
      <c r="F48" s="3">
        <v>129</v>
      </c>
      <c r="G48" s="4">
        <v>0.26400000000000001</v>
      </c>
      <c r="H48" s="2">
        <v>0</v>
      </c>
      <c r="I48" s="3">
        <v>17</v>
      </c>
      <c r="J48" s="5">
        <v>2.4</v>
      </c>
      <c r="K48">
        <v>0.7</v>
      </c>
      <c r="L48">
        <v>0</v>
      </c>
      <c r="M48">
        <f>IF(C48="SS",1,0)</f>
        <v>0</v>
      </c>
      <c r="N48">
        <f>IF(C48="2B",1,0)</f>
        <v>1</v>
      </c>
      <c r="O48">
        <f>IF(C48="1B",1,0)</f>
        <v>0</v>
      </c>
      <c r="P48">
        <f>IF(C48="3B",1,0)</f>
        <v>0</v>
      </c>
      <c r="Q48">
        <f>IF(SUM(M48:P48)&gt;0,1,0)</f>
        <v>1</v>
      </c>
      <c r="R48">
        <f>IF(SUM(M48:N48)&gt;0,1,0)</f>
        <v>1</v>
      </c>
      <c r="S48">
        <f>IF(SUM(O48:P48)&gt;0,1,0)</f>
        <v>0</v>
      </c>
      <c r="T48">
        <f>IF(C48="RF",1,0)</f>
        <v>0</v>
      </c>
      <c r="U48">
        <f>IF(C48="LF",1,0)</f>
        <v>0</v>
      </c>
      <c r="V48">
        <f>IF(C48="CF",1,0)</f>
        <v>0</v>
      </c>
      <c r="W48">
        <f>OR(IF(SUM(T48:V48)&gt;0,1,0),IF(C48="OF",1,0))*1</f>
        <v>0</v>
      </c>
      <c r="X48">
        <f>IF(C48="DH",1,0)</f>
        <v>0</v>
      </c>
      <c r="Y48">
        <f>IF(C48="C",1,0)</f>
        <v>0</v>
      </c>
      <c r="Z48" s="11">
        <v>0</v>
      </c>
    </row>
    <row r="49" spans="1:26" ht="15" thickBot="1" x14ac:dyDescent="0.4">
      <c r="A49" s="8">
        <v>48</v>
      </c>
      <c r="B49" s="7" t="s">
        <v>71</v>
      </c>
      <c r="C49" s="2" t="s">
        <v>14</v>
      </c>
      <c r="D49" s="2">
        <v>578</v>
      </c>
      <c r="E49" s="2">
        <v>100</v>
      </c>
      <c r="F49" s="3">
        <v>172</v>
      </c>
      <c r="G49" s="4">
        <v>0.29799999999999999</v>
      </c>
      <c r="H49" s="2">
        <v>0</v>
      </c>
      <c r="I49" s="3">
        <v>32</v>
      </c>
      <c r="J49" s="5">
        <v>6.8</v>
      </c>
      <c r="K49">
        <v>30</v>
      </c>
      <c r="L49">
        <v>1</v>
      </c>
      <c r="M49">
        <f>IF(C49="SS",1,0)</f>
        <v>0</v>
      </c>
      <c r="N49">
        <f>IF(C49="2B",1,0)</f>
        <v>0</v>
      </c>
      <c r="O49">
        <f>IF(C49="1B",1,0)</f>
        <v>0</v>
      </c>
      <c r="P49">
        <f>IF(C49="3B",1,0)</f>
        <v>1</v>
      </c>
      <c r="Q49">
        <f>IF(SUM(M49:P49)&gt;0,1,0)</f>
        <v>1</v>
      </c>
      <c r="R49">
        <f>IF(SUM(M49:N49)&gt;0,1,0)</f>
        <v>0</v>
      </c>
      <c r="S49">
        <f>IF(SUM(O49:P49)&gt;0,1,0)</f>
        <v>1</v>
      </c>
      <c r="T49">
        <f>IF(C49="RF",1,0)</f>
        <v>0</v>
      </c>
      <c r="U49">
        <f>IF(C49="LF",1,0)</f>
        <v>0</v>
      </c>
      <c r="V49">
        <f>IF(C49="CF",1,0)</f>
        <v>0</v>
      </c>
      <c r="W49">
        <f>OR(IF(SUM(T49:V49)&gt;0,1,0),IF(C49="OF",1,0))*1</f>
        <v>0</v>
      </c>
      <c r="X49">
        <f>IF(C49="DH",1,0)</f>
        <v>0</v>
      </c>
      <c r="Y49">
        <f>IF(C49="C",1,0)</f>
        <v>0</v>
      </c>
      <c r="Z49" s="11">
        <v>1</v>
      </c>
    </row>
    <row r="50" spans="1:26" ht="15" thickBot="1" x14ac:dyDescent="0.4">
      <c r="A50" s="8">
        <v>49</v>
      </c>
      <c r="B50" s="7" t="s">
        <v>72</v>
      </c>
      <c r="C50" s="2" t="s">
        <v>22</v>
      </c>
      <c r="D50" s="2">
        <v>470</v>
      </c>
      <c r="E50" s="2">
        <v>56</v>
      </c>
      <c r="F50" s="3">
        <v>106</v>
      </c>
      <c r="G50" s="4">
        <v>0.22600000000000001</v>
      </c>
      <c r="H50" s="2">
        <v>0</v>
      </c>
      <c r="I50" s="3">
        <v>23</v>
      </c>
      <c r="J50" s="5">
        <v>-0.8</v>
      </c>
      <c r="K50">
        <v>16</v>
      </c>
      <c r="L50">
        <v>0</v>
      </c>
      <c r="M50">
        <f>IF(C50="SS",1,0)</f>
        <v>0</v>
      </c>
      <c r="N50">
        <f>IF(C50="2B",1,0)</f>
        <v>0</v>
      </c>
      <c r="O50">
        <f>IF(C50="1B",1,0)</f>
        <v>0</v>
      </c>
      <c r="P50">
        <f>IF(C50="3B",1,0)</f>
        <v>0</v>
      </c>
      <c r="Q50">
        <f>IF(SUM(M50:P50)&gt;0,1,0)</f>
        <v>0</v>
      </c>
      <c r="R50">
        <f>IF(SUM(M50:N50)&gt;0,1,0)</f>
        <v>0</v>
      </c>
      <c r="S50">
        <f>IF(SUM(O50:P50)&gt;0,1,0)</f>
        <v>0</v>
      </c>
      <c r="T50">
        <f>IF(C50="RF",1,0)</f>
        <v>0</v>
      </c>
      <c r="U50">
        <f>IF(C50="LF",1,0)</f>
        <v>0</v>
      </c>
      <c r="V50">
        <f>IF(C50="CF",1,0)</f>
        <v>0</v>
      </c>
      <c r="W50">
        <f>OR(IF(SUM(T50:V50)&gt;0,1,0),IF(C50="OF",1,0))*1</f>
        <v>0</v>
      </c>
      <c r="X50">
        <f>IF(C50="DH",1,0)</f>
        <v>1</v>
      </c>
      <c r="Y50">
        <f>IF(C50="C",1,0)</f>
        <v>0</v>
      </c>
      <c r="Z50" s="11">
        <v>0</v>
      </c>
    </row>
    <row r="51" spans="1:26" ht="15" thickBot="1" x14ac:dyDescent="0.4">
      <c r="A51" s="8">
        <v>50</v>
      </c>
      <c r="B51" s="7" t="s">
        <v>73</v>
      </c>
      <c r="C51" s="2" t="s">
        <v>12</v>
      </c>
      <c r="D51" s="2">
        <v>657</v>
      </c>
      <c r="E51" s="2">
        <v>101</v>
      </c>
      <c r="F51" s="3">
        <v>163</v>
      </c>
      <c r="G51" s="4">
        <v>0.248</v>
      </c>
      <c r="H51" s="2">
        <v>0</v>
      </c>
      <c r="I51" s="3">
        <v>26</v>
      </c>
      <c r="J51" s="5">
        <v>5.7</v>
      </c>
      <c r="K51">
        <v>25</v>
      </c>
      <c r="L51">
        <v>1</v>
      </c>
      <c r="M51">
        <f>IF(C51="SS",1,0)</f>
        <v>0</v>
      </c>
      <c r="N51">
        <f>IF(C51="2B",1,0)</f>
        <v>1</v>
      </c>
      <c r="O51">
        <f>IF(C51="1B",1,0)</f>
        <v>0</v>
      </c>
      <c r="P51">
        <f>IF(C51="3B",1,0)</f>
        <v>0</v>
      </c>
      <c r="Q51">
        <f>IF(SUM(M51:P51)&gt;0,1,0)</f>
        <v>1</v>
      </c>
      <c r="R51">
        <f>IF(SUM(M51:N51)&gt;0,1,0)</f>
        <v>1</v>
      </c>
      <c r="S51">
        <f>IF(SUM(O51:P51)&gt;0,1,0)</f>
        <v>0</v>
      </c>
      <c r="T51">
        <f>IF(C51="RF",1,0)</f>
        <v>0</v>
      </c>
      <c r="U51">
        <f>IF(C51="LF",1,0)</f>
        <v>0</v>
      </c>
      <c r="V51">
        <f>IF(C51="CF",1,0)</f>
        <v>0</v>
      </c>
      <c r="W51">
        <f>OR(IF(SUM(T51:V51)&gt;0,1,0),IF(C51="OF",1,0))*1</f>
        <v>0</v>
      </c>
      <c r="X51">
        <f>IF(C51="DH",1,0)</f>
        <v>0</v>
      </c>
      <c r="Y51">
        <f>IF(C51="C",1,0)</f>
        <v>0</v>
      </c>
      <c r="Z51" s="11">
        <v>0</v>
      </c>
    </row>
    <row r="52" spans="1:26" ht="15" thickBot="1" x14ac:dyDescent="0.4">
      <c r="A52" s="8">
        <v>51</v>
      </c>
      <c r="B52" s="7" t="s">
        <v>74</v>
      </c>
      <c r="C52" s="2" t="s">
        <v>19</v>
      </c>
      <c r="D52" s="2">
        <v>462</v>
      </c>
      <c r="E52" s="2">
        <v>71</v>
      </c>
      <c r="F52" s="3">
        <v>123</v>
      </c>
      <c r="G52" s="4">
        <v>0.26600000000000001</v>
      </c>
      <c r="H52" s="2">
        <v>0</v>
      </c>
      <c r="I52" s="3">
        <v>13</v>
      </c>
      <c r="J52" s="5">
        <v>2.4</v>
      </c>
      <c r="K52">
        <v>12</v>
      </c>
      <c r="L52">
        <v>0</v>
      </c>
      <c r="M52">
        <f>IF(C52="SS",1,0)</f>
        <v>0</v>
      </c>
      <c r="N52">
        <f>IF(C52="2B",1,0)</f>
        <v>0</v>
      </c>
      <c r="O52">
        <f>IF(C52="1B",1,0)</f>
        <v>0</v>
      </c>
      <c r="P52">
        <f>IF(C52="3B",1,0)</f>
        <v>0</v>
      </c>
      <c r="Q52">
        <f>IF(SUM(M52:P52)&gt;0,1,0)</f>
        <v>0</v>
      </c>
      <c r="R52">
        <f>IF(SUM(M52:N52)&gt;0,1,0)</f>
        <v>0</v>
      </c>
      <c r="S52">
        <f>IF(SUM(O52:P52)&gt;0,1,0)</f>
        <v>0</v>
      </c>
      <c r="T52">
        <f>IF(C52="RF",1,0)</f>
        <v>0</v>
      </c>
      <c r="U52">
        <f>IF(C52="LF",1,0)</f>
        <v>1</v>
      </c>
      <c r="V52">
        <f>IF(C52="CF",1,0)</f>
        <v>0</v>
      </c>
      <c r="W52">
        <f>OR(IF(SUM(T52:V52)&gt;0,1,0),IF(C52="OF",1,0))*1</f>
        <v>1</v>
      </c>
      <c r="X52">
        <f>IF(C52="DH",1,0)</f>
        <v>0</v>
      </c>
      <c r="Y52">
        <f>IF(C52="C",1,0)</f>
        <v>0</v>
      </c>
      <c r="Z52" s="11">
        <v>0</v>
      </c>
    </row>
    <row r="53" spans="1:26" ht="15" thickBot="1" x14ac:dyDescent="0.4">
      <c r="A53" s="8">
        <v>52</v>
      </c>
      <c r="B53" s="7" t="s">
        <v>75</v>
      </c>
      <c r="C53" s="2" t="s">
        <v>23</v>
      </c>
      <c r="D53" s="2">
        <v>460</v>
      </c>
      <c r="E53" s="2">
        <v>57</v>
      </c>
      <c r="F53" s="3">
        <v>100</v>
      </c>
      <c r="G53" s="4">
        <v>0.217</v>
      </c>
      <c r="H53" s="2">
        <v>0</v>
      </c>
      <c r="I53" s="3">
        <v>18</v>
      </c>
      <c r="J53" s="5">
        <v>0.5</v>
      </c>
      <c r="K53">
        <v>0.7</v>
      </c>
      <c r="L53">
        <v>0</v>
      </c>
      <c r="M53">
        <f>IF(C53="SS",1,0)</f>
        <v>0</v>
      </c>
      <c r="N53">
        <f>IF(C53="2B",1,0)</f>
        <v>0</v>
      </c>
      <c r="O53">
        <f>IF(C53="1B",1,0)</f>
        <v>0</v>
      </c>
      <c r="P53">
        <f>IF(C53="3B",1,0)</f>
        <v>0</v>
      </c>
      <c r="Q53">
        <f>IF(SUM(M53:P53)&gt;0,1,0)</f>
        <v>0</v>
      </c>
      <c r="R53">
        <f>IF(SUM(M53:N53)&gt;0,1,0)</f>
        <v>0</v>
      </c>
      <c r="S53">
        <f>IF(SUM(O53:P53)&gt;0,1,0)</f>
        <v>0</v>
      </c>
      <c r="T53">
        <f>IF(C53="RF",1,0)</f>
        <v>0</v>
      </c>
      <c r="U53">
        <f>IF(C53="LF",1,0)</f>
        <v>0</v>
      </c>
      <c r="V53">
        <f>IF(C53="CF",1,0)</f>
        <v>0</v>
      </c>
      <c r="W53">
        <f>OR(IF(SUM(T53:V53)&gt;0,1,0),IF(C53="OF",1,0))*1</f>
        <v>0</v>
      </c>
      <c r="X53">
        <f>IF(C53="DH",1,0)</f>
        <v>0</v>
      </c>
      <c r="Y53">
        <f>IF(C53="C",1,0)</f>
        <v>1</v>
      </c>
      <c r="Z53" s="11">
        <v>0</v>
      </c>
    </row>
    <row r="54" spans="1:26" ht="15" thickBot="1" x14ac:dyDescent="0.4">
      <c r="A54" s="8">
        <v>53</v>
      </c>
      <c r="B54" s="7" t="s">
        <v>76</v>
      </c>
      <c r="C54" s="2" t="s">
        <v>18</v>
      </c>
      <c r="D54" s="2">
        <v>572</v>
      </c>
      <c r="E54" s="2">
        <v>117</v>
      </c>
      <c r="F54" s="3">
        <v>154</v>
      </c>
      <c r="G54" s="4">
        <v>0.26900000000000002</v>
      </c>
      <c r="H54" s="2">
        <v>0</v>
      </c>
      <c r="I54" s="3">
        <v>35</v>
      </c>
      <c r="J54" s="5">
        <v>6.4</v>
      </c>
      <c r="K54">
        <v>17.5</v>
      </c>
      <c r="L54">
        <v>1</v>
      </c>
      <c r="M54">
        <f>IF(C54="SS",1,0)</f>
        <v>0</v>
      </c>
      <c r="N54">
        <f>IF(C54="2B",1,0)</f>
        <v>0</v>
      </c>
      <c r="O54">
        <f>IF(C54="1B",1,0)</f>
        <v>0</v>
      </c>
      <c r="P54">
        <f>IF(C54="3B",1,0)</f>
        <v>0</v>
      </c>
      <c r="Q54">
        <f>IF(SUM(M54:P54)&gt;0,1,0)</f>
        <v>0</v>
      </c>
      <c r="R54">
        <f>IF(SUM(M54:N54)&gt;0,1,0)</f>
        <v>0</v>
      </c>
      <c r="S54">
        <f>IF(SUM(O54:P54)&gt;0,1,0)</f>
        <v>0</v>
      </c>
      <c r="T54">
        <f>IF(C54="RF",1,0)</f>
        <v>1</v>
      </c>
      <c r="U54">
        <f>IF(C54="LF",1,0)</f>
        <v>0</v>
      </c>
      <c r="V54">
        <f>IF(C54="CF",1,0)</f>
        <v>0</v>
      </c>
      <c r="W54">
        <f>OR(IF(SUM(T54:V54)&gt;0,1,0),IF(C54="OF",1,0))*1</f>
        <v>1</v>
      </c>
      <c r="X54">
        <f>IF(C54="DH",1,0)</f>
        <v>0</v>
      </c>
      <c r="Y54">
        <f>IF(C54="C",1,0)</f>
        <v>0</v>
      </c>
      <c r="Z54" s="11">
        <v>1</v>
      </c>
    </row>
    <row r="55" spans="1:26" ht="15" thickBot="1" x14ac:dyDescent="0.4">
      <c r="A55" s="8">
        <v>54</v>
      </c>
      <c r="B55" s="7" t="s">
        <v>77</v>
      </c>
      <c r="C55" s="2" t="s">
        <v>13</v>
      </c>
      <c r="D55" s="2">
        <v>593</v>
      </c>
      <c r="E55" s="2">
        <v>74</v>
      </c>
      <c r="F55" s="3">
        <v>179</v>
      </c>
      <c r="G55" s="4">
        <v>0.30199999999999999</v>
      </c>
      <c r="H55" s="2">
        <v>0</v>
      </c>
      <c r="I55" s="3">
        <v>27</v>
      </c>
      <c r="J55" s="5">
        <v>3.3</v>
      </c>
      <c r="K55">
        <v>0.7</v>
      </c>
      <c r="L55">
        <v>0</v>
      </c>
      <c r="M55">
        <f>IF(C55="SS",1,0)</f>
        <v>0</v>
      </c>
      <c r="N55">
        <f>IF(C55="2B",1,0)</f>
        <v>0</v>
      </c>
      <c r="O55">
        <f>IF(C55="1B",1,0)</f>
        <v>1</v>
      </c>
      <c r="P55">
        <f>IF(C55="3B",1,0)</f>
        <v>0</v>
      </c>
      <c r="Q55">
        <f>IF(SUM(M55:P55)&gt;0,1,0)</f>
        <v>1</v>
      </c>
      <c r="R55">
        <f>IF(SUM(M55:N55)&gt;0,1,0)</f>
        <v>0</v>
      </c>
      <c r="S55">
        <f>IF(SUM(O55:P55)&gt;0,1,0)</f>
        <v>1</v>
      </c>
      <c r="T55">
        <f>IF(C55="RF",1,0)</f>
        <v>0</v>
      </c>
      <c r="U55">
        <f>IF(C55="LF",1,0)</f>
        <v>0</v>
      </c>
      <c r="V55">
        <f>IF(C55="CF",1,0)</f>
        <v>0</v>
      </c>
      <c r="W55">
        <f>OR(IF(SUM(T55:V55)&gt;0,1,0),IF(C55="OF",1,0))*1</f>
        <v>0</v>
      </c>
      <c r="X55">
        <f>IF(C55="DH",1,0)</f>
        <v>0</v>
      </c>
      <c r="Y55">
        <f>IF(C55="C",1,0)</f>
        <v>0</v>
      </c>
      <c r="Z55" s="11">
        <v>0</v>
      </c>
    </row>
    <row r="56" spans="1:26" ht="15" thickBot="1" x14ac:dyDescent="0.4">
      <c r="A56" s="8">
        <v>55</v>
      </c>
      <c r="B56" s="7" t="s">
        <v>78</v>
      </c>
      <c r="C56" s="2" t="s">
        <v>22</v>
      </c>
      <c r="D56" s="2">
        <v>448</v>
      </c>
      <c r="E56" s="2">
        <v>50</v>
      </c>
      <c r="F56" s="3">
        <v>105</v>
      </c>
      <c r="G56" s="4">
        <v>0.23400000000000001</v>
      </c>
      <c r="H56" s="2">
        <v>0</v>
      </c>
      <c r="I56" s="3">
        <v>10</v>
      </c>
      <c r="J56" s="5">
        <v>0.2</v>
      </c>
      <c r="K56">
        <v>12</v>
      </c>
      <c r="L56">
        <v>0</v>
      </c>
      <c r="M56">
        <f>IF(C56="SS",1,0)</f>
        <v>0</v>
      </c>
      <c r="N56">
        <f>IF(C56="2B",1,0)</f>
        <v>0</v>
      </c>
      <c r="O56">
        <f>IF(C56="1B",1,0)</f>
        <v>0</v>
      </c>
      <c r="P56">
        <f>IF(C56="3B",1,0)</f>
        <v>0</v>
      </c>
      <c r="Q56">
        <f>IF(SUM(M56:P56)&gt;0,1,0)</f>
        <v>0</v>
      </c>
      <c r="R56">
        <f>IF(SUM(M56:N56)&gt;0,1,0)</f>
        <v>0</v>
      </c>
      <c r="S56">
        <f>IF(SUM(O56:P56)&gt;0,1,0)</f>
        <v>0</v>
      </c>
      <c r="T56">
        <f>IF(C56="RF",1,0)</f>
        <v>0</v>
      </c>
      <c r="U56">
        <f>IF(C56="LF",1,0)</f>
        <v>0</v>
      </c>
      <c r="V56">
        <f>IF(C56="CF",1,0)</f>
        <v>0</v>
      </c>
      <c r="W56">
        <f>OR(IF(SUM(T56:V56)&gt;0,1,0),IF(C56="OF",1,0))*1</f>
        <v>0</v>
      </c>
      <c r="X56">
        <f>IF(C56="DH",1,0)</f>
        <v>1</v>
      </c>
      <c r="Y56">
        <f>IF(C56="C",1,0)</f>
        <v>0</v>
      </c>
      <c r="Z56" s="11">
        <v>0</v>
      </c>
    </row>
    <row r="57" spans="1:26" ht="15" thickBot="1" x14ac:dyDescent="0.4">
      <c r="A57" s="8">
        <v>56</v>
      </c>
      <c r="B57" s="7" t="s">
        <v>79</v>
      </c>
      <c r="C57" s="2" t="s">
        <v>18</v>
      </c>
      <c r="D57" s="2">
        <v>524</v>
      </c>
      <c r="E57" s="2">
        <v>56</v>
      </c>
      <c r="F57" s="3">
        <v>138</v>
      </c>
      <c r="G57" s="4">
        <v>0.26300000000000001</v>
      </c>
      <c r="H57" s="2">
        <v>0</v>
      </c>
      <c r="I57" s="3">
        <v>13</v>
      </c>
      <c r="J57" s="5">
        <v>-0.1</v>
      </c>
      <c r="K57">
        <v>20</v>
      </c>
      <c r="L57">
        <v>0</v>
      </c>
      <c r="M57">
        <f>IF(C57="SS",1,0)</f>
        <v>0</v>
      </c>
      <c r="N57">
        <f>IF(C57="2B",1,0)</f>
        <v>0</v>
      </c>
      <c r="O57">
        <f>IF(C57="1B",1,0)</f>
        <v>0</v>
      </c>
      <c r="P57">
        <f>IF(C57="3B",1,0)</f>
        <v>0</v>
      </c>
      <c r="Q57">
        <f>IF(SUM(M57:P57)&gt;0,1,0)</f>
        <v>0</v>
      </c>
      <c r="R57">
        <f>IF(SUM(M57:N57)&gt;0,1,0)</f>
        <v>0</v>
      </c>
      <c r="S57">
        <f>IF(SUM(O57:P57)&gt;0,1,0)</f>
        <v>0</v>
      </c>
      <c r="T57">
        <f>IF(C57="RF",1,0)</f>
        <v>1</v>
      </c>
      <c r="U57">
        <f>IF(C57="LF",1,0)</f>
        <v>0</v>
      </c>
      <c r="V57">
        <f>IF(C57="CF",1,0)</f>
        <v>0</v>
      </c>
      <c r="W57">
        <f>OR(IF(SUM(T57:V57)&gt;0,1,0),IF(C57="OF",1,0))*1</f>
        <v>1</v>
      </c>
      <c r="X57">
        <f>IF(C57="DH",1,0)</f>
        <v>0</v>
      </c>
      <c r="Y57">
        <f>IF(C57="C",1,0)</f>
        <v>0</v>
      </c>
      <c r="Z57" s="11">
        <v>0</v>
      </c>
    </row>
    <row r="58" spans="1:26" ht="15" thickBot="1" x14ac:dyDescent="0.4">
      <c r="A58" s="8">
        <v>57</v>
      </c>
      <c r="B58" s="7" t="s">
        <v>80</v>
      </c>
      <c r="C58" s="2" t="s">
        <v>11</v>
      </c>
      <c r="D58" s="2">
        <v>481</v>
      </c>
      <c r="E58" s="2">
        <v>60</v>
      </c>
      <c r="F58" s="3">
        <v>135</v>
      </c>
      <c r="G58" s="4">
        <v>0.28100000000000003</v>
      </c>
      <c r="H58" s="2">
        <v>0</v>
      </c>
      <c r="I58" s="3">
        <v>10</v>
      </c>
      <c r="J58" s="5">
        <v>4.5</v>
      </c>
      <c r="K58">
        <v>0.7</v>
      </c>
      <c r="L58">
        <v>0</v>
      </c>
      <c r="M58">
        <f>IF(C58="SS",1,0)</f>
        <v>1</v>
      </c>
      <c r="N58">
        <f>IF(C58="2B",1,0)</f>
        <v>0</v>
      </c>
      <c r="O58">
        <f>IF(C58="1B",1,0)</f>
        <v>0</v>
      </c>
      <c r="P58">
        <f>IF(C58="3B",1,0)</f>
        <v>0</v>
      </c>
      <c r="Q58">
        <f>IF(SUM(M58:P58)&gt;0,1,0)</f>
        <v>1</v>
      </c>
      <c r="R58">
        <f>IF(SUM(M58:N58)&gt;0,1,0)</f>
        <v>1</v>
      </c>
      <c r="S58">
        <f>IF(SUM(O58:P58)&gt;0,1,0)</f>
        <v>0</v>
      </c>
      <c r="T58">
        <f>IF(C58="RF",1,0)</f>
        <v>0</v>
      </c>
      <c r="U58">
        <f>IF(C58="LF",1,0)</f>
        <v>0</v>
      </c>
      <c r="V58">
        <f>IF(C58="CF",1,0)</f>
        <v>0</v>
      </c>
      <c r="W58">
        <f>OR(IF(SUM(T58:V58)&gt;0,1,0),IF(C58="OF",1,0))*1</f>
        <v>0</v>
      </c>
      <c r="X58">
        <f>IF(C58="DH",1,0)</f>
        <v>0</v>
      </c>
      <c r="Y58">
        <f>IF(C58="C",1,0)</f>
        <v>0</v>
      </c>
      <c r="Z58" s="11">
        <v>0</v>
      </c>
    </row>
    <row r="59" spans="1:26" ht="15" thickBot="1" x14ac:dyDescent="0.4">
      <c r="A59" s="8">
        <v>58</v>
      </c>
      <c r="B59" s="7" t="s">
        <v>81</v>
      </c>
      <c r="C59" s="2" t="s">
        <v>14</v>
      </c>
      <c r="D59" s="2">
        <v>557</v>
      </c>
      <c r="E59" s="2">
        <v>73</v>
      </c>
      <c r="F59" s="3">
        <v>163</v>
      </c>
      <c r="G59" s="4">
        <v>0.29299999999999998</v>
      </c>
      <c r="H59" s="2">
        <v>0</v>
      </c>
      <c r="I59" s="3">
        <v>30</v>
      </c>
      <c r="J59" s="5">
        <v>7.9</v>
      </c>
      <c r="K59">
        <v>35</v>
      </c>
      <c r="L59">
        <v>0</v>
      </c>
      <c r="M59">
        <f>IF(C59="SS",1,0)</f>
        <v>0</v>
      </c>
      <c r="N59">
        <f>IF(C59="2B",1,0)</f>
        <v>0</v>
      </c>
      <c r="O59">
        <f>IF(C59="1B",1,0)</f>
        <v>0</v>
      </c>
      <c r="P59">
        <f>IF(C59="3B",1,0)</f>
        <v>1</v>
      </c>
      <c r="Q59">
        <f>IF(SUM(M59:P59)&gt;0,1,0)</f>
        <v>1</v>
      </c>
      <c r="R59">
        <f>IF(SUM(M59:N59)&gt;0,1,0)</f>
        <v>0</v>
      </c>
      <c r="S59">
        <f>IF(SUM(O59:P59)&gt;0,1,0)</f>
        <v>1</v>
      </c>
      <c r="T59">
        <f>IF(C59="RF",1,0)</f>
        <v>0</v>
      </c>
      <c r="U59">
        <f>IF(C59="LF",1,0)</f>
        <v>0</v>
      </c>
      <c r="V59">
        <f>IF(C59="CF",1,0)</f>
        <v>0</v>
      </c>
      <c r="W59">
        <f>OR(IF(SUM(T59:V59)&gt;0,1,0),IF(C59="OF",1,0))*1</f>
        <v>0</v>
      </c>
      <c r="X59">
        <f>IF(C59="DH",1,0)</f>
        <v>0</v>
      </c>
      <c r="Y59">
        <f>IF(C59="C",1,0)</f>
        <v>0</v>
      </c>
      <c r="Z59" s="11">
        <v>1</v>
      </c>
    </row>
    <row r="60" spans="1:26" ht="15" thickBot="1" x14ac:dyDescent="0.4">
      <c r="A60" s="8">
        <v>59</v>
      </c>
      <c r="B60" s="7" t="s">
        <v>82</v>
      </c>
      <c r="C60" s="2" t="s">
        <v>13</v>
      </c>
      <c r="D60" s="2">
        <v>561</v>
      </c>
      <c r="E60" s="2">
        <v>106</v>
      </c>
      <c r="F60" s="3">
        <v>178</v>
      </c>
      <c r="G60" s="4">
        <v>0.317</v>
      </c>
      <c r="H60" s="2">
        <v>0</v>
      </c>
      <c r="I60" s="3">
        <v>35</v>
      </c>
      <c r="J60" s="5">
        <v>7.8</v>
      </c>
      <c r="K60">
        <v>22</v>
      </c>
      <c r="L60">
        <v>1</v>
      </c>
      <c r="M60">
        <f>IF(C60="SS",1,0)</f>
        <v>0</v>
      </c>
      <c r="N60">
        <f>IF(C60="2B",1,0)</f>
        <v>0</v>
      </c>
      <c r="O60">
        <f>IF(C60="1B",1,0)</f>
        <v>1</v>
      </c>
      <c r="P60">
        <f>IF(C60="3B",1,0)</f>
        <v>0</v>
      </c>
      <c r="Q60">
        <f>IF(SUM(M60:P60)&gt;0,1,0)</f>
        <v>1</v>
      </c>
      <c r="R60">
        <f>IF(SUM(M60:N60)&gt;0,1,0)</f>
        <v>0</v>
      </c>
      <c r="S60">
        <f>IF(SUM(O60:P60)&gt;0,1,0)</f>
        <v>1</v>
      </c>
      <c r="T60">
        <f>IF(C60="RF",1,0)</f>
        <v>0</v>
      </c>
      <c r="U60">
        <f>IF(C60="LF",1,0)</f>
        <v>0</v>
      </c>
      <c r="V60">
        <f>IF(C60="CF",1,0)</f>
        <v>0</v>
      </c>
      <c r="W60">
        <f>OR(IF(SUM(T60:V60)&gt;0,1,0),IF(C60="OF",1,0))*1</f>
        <v>0</v>
      </c>
      <c r="X60">
        <f>IF(C60="DH",1,0)</f>
        <v>0</v>
      </c>
      <c r="Y60">
        <f>IF(C60="C",1,0)</f>
        <v>0</v>
      </c>
      <c r="Z60" s="11">
        <v>1</v>
      </c>
    </row>
    <row r="61" spans="1:26" ht="15" thickBot="1" x14ac:dyDescent="0.4">
      <c r="A61" s="8">
        <v>60</v>
      </c>
      <c r="B61" s="7" t="s">
        <v>83</v>
      </c>
      <c r="C61" s="2" t="s">
        <v>13</v>
      </c>
      <c r="D61" s="2">
        <v>597</v>
      </c>
      <c r="E61" s="2">
        <v>95</v>
      </c>
      <c r="F61" s="3">
        <v>162</v>
      </c>
      <c r="G61" s="4">
        <v>0.27100000000000002</v>
      </c>
      <c r="H61" s="2">
        <v>0</v>
      </c>
      <c r="I61" s="3">
        <v>40</v>
      </c>
      <c r="J61" s="5">
        <v>4.4000000000000004</v>
      </c>
      <c r="K61">
        <v>7.4</v>
      </c>
      <c r="L61">
        <v>0</v>
      </c>
      <c r="M61">
        <f>IF(C61="SS",1,0)</f>
        <v>0</v>
      </c>
      <c r="N61">
        <f>IF(C61="2B",1,0)</f>
        <v>0</v>
      </c>
      <c r="O61">
        <f>IF(C61="1B",1,0)</f>
        <v>1</v>
      </c>
      <c r="P61">
        <f>IF(C61="3B",1,0)</f>
        <v>0</v>
      </c>
      <c r="Q61">
        <f>IF(SUM(M61:P61)&gt;0,1,0)</f>
        <v>1</v>
      </c>
      <c r="R61">
        <f>IF(SUM(M61:N61)&gt;0,1,0)</f>
        <v>0</v>
      </c>
      <c r="S61">
        <f>IF(SUM(O61:P61)&gt;0,1,0)</f>
        <v>1</v>
      </c>
      <c r="T61">
        <f>IF(C61="RF",1,0)</f>
        <v>0</v>
      </c>
      <c r="U61">
        <f>IF(C61="LF",1,0)</f>
        <v>0</v>
      </c>
      <c r="V61">
        <f>IF(C61="CF",1,0)</f>
        <v>0</v>
      </c>
      <c r="W61">
        <f>OR(IF(SUM(T61:V61)&gt;0,1,0),IF(C61="OF",1,0))*1</f>
        <v>0</v>
      </c>
      <c r="X61">
        <f>IF(C61="DH",1,0)</f>
        <v>0</v>
      </c>
      <c r="Y61">
        <f>IF(C61="C",1,0)</f>
        <v>0</v>
      </c>
      <c r="Z61" s="11">
        <v>0</v>
      </c>
    </row>
    <row r="62" spans="1:26" ht="15" thickBot="1" x14ac:dyDescent="0.4">
      <c r="A62" s="8">
        <v>61</v>
      </c>
      <c r="B62" s="7" t="s">
        <v>84</v>
      </c>
      <c r="C62" s="2" t="s">
        <v>14</v>
      </c>
      <c r="D62" s="2">
        <v>555</v>
      </c>
      <c r="E62" s="2">
        <v>84</v>
      </c>
      <c r="F62" s="3">
        <v>164</v>
      </c>
      <c r="G62" s="4">
        <v>0.29499999999999998</v>
      </c>
      <c r="H62" s="2">
        <v>0</v>
      </c>
      <c r="I62" s="3">
        <v>27</v>
      </c>
      <c r="J62" s="5">
        <v>4.4000000000000004</v>
      </c>
      <c r="K62">
        <v>11.2</v>
      </c>
      <c r="L62">
        <v>0</v>
      </c>
      <c r="M62">
        <f>IF(C62="SS",1,0)</f>
        <v>0</v>
      </c>
      <c r="N62">
        <f>IF(C62="2B",1,0)</f>
        <v>0</v>
      </c>
      <c r="O62">
        <f>IF(C62="1B",1,0)</f>
        <v>0</v>
      </c>
      <c r="P62">
        <f>IF(C62="3B",1,0)</f>
        <v>1</v>
      </c>
      <c r="Q62">
        <f>IF(SUM(M62:P62)&gt;0,1,0)</f>
        <v>1</v>
      </c>
      <c r="R62">
        <f>IF(SUM(M62:N62)&gt;0,1,0)</f>
        <v>0</v>
      </c>
      <c r="S62">
        <f>IF(SUM(O62:P62)&gt;0,1,0)</f>
        <v>1</v>
      </c>
      <c r="T62">
        <f>IF(C62="RF",1,0)</f>
        <v>0</v>
      </c>
      <c r="U62">
        <f>IF(C62="LF",1,0)</f>
        <v>0</v>
      </c>
      <c r="V62">
        <f>IF(C62="CF",1,0)</f>
        <v>0</v>
      </c>
      <c r="W62">
        <f>OR(IF(SUM(T62:V62)&gt;0,1,0),IF(C62="OF",1,0))*1</f>
        <v>0</v>
      </c>
      <c r="X62">
        <f>IF(C62="DH",1,0)</f>
        <v>0</v>
      </c>
      <c r="Y62">
        <f>IF(C62="C",1,0)</f>
        <v>0</v>
      </c>
      <c r="Z62" s="11">
        <v>0</v>
      </c>
    </row>
    <row r="63" spans="1:26" ht="15" thickBot="1" x14ac:dyDescent="0.4">
      <c r="A63" s="8">
        <v>62</v>
      </c>
      <c r="B63" s="7" t="s">
        <v>85</v>
      </c>
      <c r="C63" s="2" t="s">
        <v>18</v>
      </c>
      <c r="D63" s="2">
        <v>506</v>
      </c>
      <c r="E63" s="2">
        <v>60</v>
      </c>
      <c r="F63" s="3">
        <v>131</v>
      </c>
      <c r="G63" s="4">
        <v>0.25900000000000001</v>
      </c>
      <c r="H63" s="2">
        <v>0</v>
      </c>
      <c r="I63" s="3">
        <v>19</v>
      </c>
      <c r="J63" s="5">
        <v>0.3</v>
      </c>
      <c r="K63">
        <v>9.3000000000000007</v>
      </c>
      <c r="L63">
        <v>0</v>
      </c>
      <c r="M63">
        <f>IF(C63="SS",1,0)</f>
        <v>0</v>
      </c>
      <c r="N63">
        <f>IF(C63="2B",1,0)</f>
        <v>0</v>
      </c>
      <c r="O63">
        <f>IF(C63="1B",1,0)</f>
        <v>0</v>
      </c>
      <c r="P63">
        <f>IF(C63="3B",1,0)</f>
        <v>0</v>
      </c>
      <c r="Q63">
        <f>IF(SUM(M63:P63)&gt;0,1,0)</f>
        <v>0</v>
      </c>
      <c r="R63">
        <f>IF(SUM(M63:N63)&gt;0,1,0)</f>
        <v>0</v>
      </c>
      <c r="S63">
        <f>IF(SUM(O63:P63)&gt;0,1,0)</f>
        <v>0</v>
      </c>
      <c r="T63">
        <f>IF(C63="RF",1,0)</f>
        <v>1</v>
      </c>
      <c r="U63">
        <f>IF(C63="LF",1,0)</f>
        <v>0</v>
      </c>
      <c r="V63">
        <f>IF(C63="CF",1,0)</f>
        <v>0</v>
      </c>
      <c r="W63">
        <f>OR(IF(SUM(T63:V63)&gt;0,1,0),IF(C63="OF",1,0))*1</f>
        <v>1</v>
      </c>
      <c r="X63">
        <f>IF(C63="DH",1,0)</f>
        <v>0</v>
      </c>
      <c r="Y63">
        <f>IF(C63="C",1,0)</f>
        <v>0</v>
      </c>
      <c r="Z63" s="11">
        <v>0</v>
      </c>
    </row>
    <row r="64" spans="1:26" ht="15" thickBot="1" x14ac:dyDescent="0.4">
      <c r="A64" s="8">
        <v>63</v>
      </c>
      <c r="B64" s="7" t="s">
        <v>86</v>
      </c>
      <c r="C64" s="2" t="s">
        <v>19</v>
      </c>
      <c r="D64" s="2">
        <v>586</v>
      </c>
      <c r="E64" s="2">
        <v>72</v>
      </c>
      <c r="F64" s="3">
        <v>154</v>
      </c>
      <c r="G64" s="4">
        <v>0.26300000000000001</v>
      </c>
      <c r="H64" s="2">
        <v>0</v>
      </c>
      <c r="I64" s="3">
        <v>20</v>
      </c>
      <c r="J64" s="5">
        <v>2.8</v>
      </c>
      <c r="K64">
        <v>0.7</v>
      </c>
      <c r="L64">
        <v>0</v>
      </c>
      <c r="M64">
        <f>IF(C64="SS",1,0)</f>
        <v>0</v>
      </c>
      <c r="N64">
        <f>IF(C64="2B",1,0)</f>
        <v>0</v>
      </c>
      <c r="O64">
        <f>IF(C64="1B",1,0)</f>
        <v>0</v>
      </c>
      <c r="P64">
        <f>IF(C64="3B",1,0)</f>
        <v>0</v>
      </c>
      <c r="Q64">
        <f>IF(SUM(M64:P64)&gt;0,1,0)</f>
        <v>0</v>
      </c>
      <c r="R64">
        <f>IF(SUM(M64:N64)&gt;0,1,0)</f>
        <v>0</v>
      </c>
      <c r="S64">
        <f>IF(SUM(O64:P64)&gt;0,1,0)</f>
        <v>0</v>
      </c>
      <c r="T64">
        <f>IF(C64="RF",1,0)</f>
        <v>0</v>
      </c>
      <c r="U64">
        <f>IF(C64="LF",1,0)</f>
        <v>1</v>
      </c>
      <c r="V64">
        <f>IF(C64="CF",1,0)</f>
        <v>0</v>
      </c>
      <c r="W64">
        <f>OR(IF(SUM(T64:V64)&gt;0,1,0),IF(C64="OF",1,0))*1</f>
        <v>1</v>
      </c>
      <c r="X64">
        <f>IF(C64="DH",1,0)</f>
        <v>0</v>
      </c>
      <c r="Y64">
        <f>IF(C64="C",1,0)</f>
        <v>0</v>
      </c>
      <c r="Z64" s="11">
        <v>0</v>
      </c>
    </row>
    <row r="65" spans="1:26" ht="15" thickBot="1" x14ac:dyDescent="0.4">
      <c r="A65" s="8">
        <v>64</v>
      </c>
      <c r="B65" s="7" t="s">
        <v>87</v>
      </c>
      <c r="C65" s="2" t="s">
        <v>18</v>
      </c>
      <c r="D65" s="2">
        <v>467</v>
      </c>
      <c r="E65" s="2">
        <v>71</v>
      </c>
      <c r="F65" s="3">
        <v>124</v>
      </c>
      <c r="G65" s="4">
        <v>0.26600000000000001</v>
      </c>
      <c r="H65" s="2">
        <v>0</v>
      </c>
      <c r="I65" s="3">
        <v>15</v>
      </c>
      <c r="J65" s="5">
        <v>2.8</v>
      </c>
      <c r="K65">
        <v>15</v>
      </c>
      <c r="L65">
        <v>0</v>
      </c>
      <c r="M65">
        <f>IF(C65="SS",1,0)</f>
        <v>0</v>
      </c>
      <c r="N65">
        <f>IF(C65="2B",1,0)</f>
        <v>0</v>
      </c>
      <c r="O65">
        <f>IF(C65="1B",1,0)</f>
        <v>0</v>
      </c>
      <c r="P65">
        <f>IF(C65="3B",1,0)</f>
        <v>0</v>
      </c>
      <c r="Q65">
        <f>IF(SUM(M65:P65)&gt;0,1,0)</f>
        <v>0</v>
      </c>
      <c r="R65">
        <f>IF(SUM(M65:N65)&gt;0,1,0)</f>
        <v>0</v>
      </c>
      <c r="S65">
        <f>IF(SUM(O65:P65)&gt;0,1,0)</f>
        <v>0</v>
      </c>
      <c r="T65">
        <f>IF(C65="RF",1,0)</f>
        <v>1</v>
      </c>
      <c r="U65">
        <f>IF(C65="LF",1,0)</f>
        <v>0</v>
      </c>
      <c r="V65">
        <f>IF(C65="CF",1,0)</f>
        <v>0</v>
      </c>
      <c r="W65">
        <f>OR(IF(SUM(T65:V65)&gt;0,1,0),IF(C65="OF",1,0))*1</f>
        <v>1</v>
      </c>
      <c r="X65">
        <f>IF(C65="DH",1,0)</f>
        <v>0</v>
      </c>
      <c r="Y65">
        <f>IF(C65="C",1,0)</f>
        <v>0</v>
      </c>
      <c r="Z65" s="11">
        <v>0</v>
      </c>
    </row>
    <row r="66" spans="1:26" ht="15" thickBot="1" x14ac:dyDescent="0.4">
      <c r="A66" s="8">
        <v>65</v>
      </c>
      <c r="B66" s="7" t="s">
        <v>88</v>
      </c>
      <c r="C66" s="2" t="s">
        <v>23</v>
      </c>
      <c r="D66" s="2">
        <v>537</v>
      </c>
      <c r="E66" s="2">
        <v>67</v>
      </c>
      <c r="F66" s="3">
        <v>134</v>
      </c>
      <c r="G66" s="4">
        <v>0.25</v>
      </c>
      <c r="H66" s="2">
        <v>0</v>
      </c>
      <c r="I66" s="3">
        <v>18</v>
      </c>
      <c r="J66" s="5">
        <v>3.5</v>
      </c>
      <c r="K66">
        <v>0.7</v>
      </c>
      <c r="L66">
        <v>0</v>
      </c>
      <c r="M66">
        <f>IF(C66="SS",1,0)</f>
        <v>0</v>
      </c>
      <c r="N66">
        <f>IF(C66="2B",1,0)</f>
        <v>0</v>
      </c>
      <c r="O66">
        <f>IF(C66="1B",1,0)</f>
        <v>0</v>
      </c>
      <c r="P66">
        <f>IF(C66="3B",1,0)</f>
        <v>0</v>
      </c>
      <c r="Q66">
        <f>IF(SUM(M66:P66)&gt;0,1,0)</f>
        <v>0</v>
      </c>
      <c r="R66">
        <f>IF(SUM(M66:N66)&gt;0,1,0)</f>
        <v>0</v>
      </c>
      <c r="S66">
        <f>IF(SUM(O66:P66)&gt;0,1,0)</f>
        <v>0</v>
      </c>
      <c r="T66">
        <f>IF(C66="RF",1,0)</f>
        <v>0</v>
      </c>
      <c r="U66">
        <f>IF(C66="LF",1,0)</f>
        <v>0</v>
      </c>
      <c r="V66">
        <f>IF(C66="CF",1,0)</f>
        <v>0</v>
      </c>
      <c r="W66">
        <f>OR(IF(SUM(T66:V66)&gt;0,1,0),IF(C66="OF",1,0))*1</f>
        <v>0</v>
      </c>
      <c r="X66">
        <f>IF(C66="DH",1,0)</f>
        <v>0</v>
      </c>
      <c r="Y66">
        <f>IF(C66="C",1,0)</f>
        <v>1</v>
      </c>
      <c r="Z66" s="11">
        <v>0</v>
      </c>
    </row>
    <row r="67" spans="1:26" ht="15" thickBot="1" x14ac:dyDescent="0.4">
      <c r="A67" s="8">
        <v>66</v>
      </c>
      <c r="B67" s="7" t="s">
        <v>89</v>
      </c>
      <c r="C67" s="2" t="s">
        <v>18</v>
      </c>
      <c r="D67" s="2">
        <v>466</v>
      </c>
      <c r="E67" s="2">
        <v>76</v>
      </c>
      <c r="F67" s="3">
        <v>136</v>
      </c>
      <c r="G67" s="4">
        <v>0.29199999999999998</v>
      </c>
      <c r="H67" s="2">
        <v>0</v>
      </c>
      <c r="I67" s="3">
        <v>16</v>
      </c>
      <c r="J67" s="5">
        <v>3.8</v>
      </c>
      <c r="K67">
        <v>14.5</v>
      </c>
      <c r="L67">
        <v>0</v>
      </c>
      <c r="M67">
        <f>IF(C67="SS",1,0)</f>
        <v>0</v>
      </c>
      <c r="N67">
        <f>IF(C67="2B",1,0)</f>
        <v>0</v>
      </c>
      <c r="O67">
        <f>IF(C67="1B",1,0)</f>
        <v>0</v>
      </c>
      <c r="P67">
        <f>IF(C67="3B",1,0)</f>
        <v>0</v>
      </c>
      <c r="Q67">
        <f>IF(SUM(M67:P67)&gt;0,1,0)</f>
        <v>0</v>
      </c>
      <c r="R67">
        <f>IF(SUM(M67:N67)&gt;0,1,0)</f>
        <v>0</v>
      </c>
      <c r="S67">
        <f>IF(SUM(O67:P67)&gt;0,1,0)</f>
        <v>0</v>
      </c>
      <c r="T67">
        <f>IF(C67="RF",1,0)</f>
        <v>1</v>
      </c>
      <c r="U67">
        <f>IF(C67="LF",1,0)</f>
        <v>0</v>
      </c>
      <c r="V67">
        <f>IF(C67="CF",1,0)</f>
        <v>0</v>
      </c>
      <c r="W67">
        <f>OR(IF(SUM(T67:V67)&gt;0,1,0),IF(C67="OF",1,0))*1</f>
        <v>1</v>
      </c>
      <c r="X67">
        <f>IF(C67="DH",1,0)</f>
        <v>0</v>
      </c>
      <c r="Y67">
        <f>IF(C67="C",1,0)</f>
        <v>0</v>
      </c>
      <c r="Z67" s="11">
        <v>0</v>
      </c>
    </row>
    <row r="68" spans="1:26" ht="15" thickBot="1" x14ac:dyDescent="0.4">
      <c r="A68" s="8">
        <v>67</v>
      </c>
      <c r="B68" s="7" t="s">
        <v>90</v>
      </c>
      <c r="C68" s="2" t="s">
        <v>19</v>
      </c>
      <c r="D68" s="2">
        <v>563</v>
      </c>
      <c r="E68" s="2">
        <v>89</v>
      </c>
      <c r="F68" s="3">
        <v>168</v>
      </c>
      <c r="G68" s="4">
        <v>0.29799999999999999</v>
      </c>
      <c r="H68" s="2">
        <v>0</v>
      </c>
      <c r="I68" s="3">
        <v>6</v>
      </c>
      <c r="J68" s="5">
        <v>5.5</v>
      </c>
      <c r="K68">
        <v>0.7</v>
      </c>
      <c r="L68">
        <v>0</v>
      </c>
      <c r="M68">
        <f>IF(C68="SS",1,0)</f>
        <v>0</v>
      </c>
      <c r="N68">
        <f>IF(C68="2B",1,0)</f>
        <v>0</v>
      </c>
      <c r="O68">
        <f>IF(C68="1B",1,0)</f>
        <v>0</v>
      </c>
      <c r="P68">
        <f>IF(C68="3B",1,0)</f>
        <v>0</v>
      </c>
      <c r="Q68">
        <f>IF(SUM(M68:P68)&gt;0,1,0)</f>
        <v>0</v>
      </c>
      <c r="R68">
        <f>IF(SUM(M68:N68)&gt;0,1,0)</f>
        <v>0</v>
      </c>
      <c r="S68">
        <f>IF(SUM(O68:P68)&gt;0,1,0)</f>
        <v>0</v>
      </c>
      <c r="T68">
        <f>IF(C68="RF",1,0)</f>
        <v>0</v>
      </c>
      <c r="U68">
        <f>IF(C68="LF",1,0)</f>
        <v>1</v>
      </c>
      <c r="V68">
        <f>IF(C68="CF",1,0)</f>
        <v>0</v>
      </c>
      <c r="W68">
        <f>OR(IF(SUM(T68:V68)&gt;0,1,0),IF(C68="OF",1,0))*1</f>
        <v>1</v>
      </c>
      <c r="X68">
        <f>IF(C68="DH",1,0)</f>
        <v>0</v>
      </c>
      <c r="Y68">
        <f>IF(C68="C",1,0)</f>
        <v>0</v>
      </c>
      <c r="Z68" s="11">
        <v>0</v>
      </c>
    </row>
    <row r="69" spans="1:26" ht="15" thickBot="1" x14ac:dyDescent="0.4">
      <c r="A69" s="8">
        <v>68</v>
      </c>
      <c r="B69" s="7" t="s">
        <v>91</v>
      </c>
      <c r="C69" s="2" t="s">
        <v>18</v>
      </c>
      <c r="D69" s="2">
        <v>495</v>
      </c>
      <c r="E69" s="2">
        <v>73</v>
      </c>
      <c r="F69" s="3">
        <v>139</v>
      </c>
      <c r="G69" s="4">
        <v>0.28100000000000003</v>
      </c>
      <c r="H69" s="2">
        <v>0</v>
      </c>
      <c r="I69" s="3">
        <v>23</v>
      </c>
      <c r="J69" s="5">
        <v>3.8</v>
      </c>
      <c r="K69">
        <v>0.7</v>
      </c>
      <c r="L69">
        <v>0</v>
      </c>
      <c r="M69">
        <f>IF(C69="SS",1,0)</f>
        <v>0</v>
      </c>
      <c r="N69">
        <f>IF(C69="2B",1,0)</f>
        <v>0</v>
      </c>
      <c r="O69">
        <f>IF(C69="1B",1,0)</f>
        <v>0</v>
      </c>
      <c r="P69">
        <f>IF(C69="3B",1,0)</f>
        <v>0</v>
      </c>
      <c r="Q69">
        <f>IF(SUM(M69:P69)&gt;0,1,0)</f>
        <v>0</v>
      </c>
      <c r="R69">
        <f>IF(SUM(M69:N69)&gt;0,1,0)</f>
        <v>0</v>
      </c>
      <c r="S69">
        <f>IF(SUM(O69:P69)&gt;0,1,0)</f>
        <v>0</v>
      </c>
      <c r="T69">
        <f>IF(C69="RF",1,0)</f>
        <v>1</v>
      </c>
      <c r="U69">
        <f>IF(C69="LF",1,0)</f>
        <v>0</v>
      </c>
      <c r="V69">
        <f>IF(C69="CF",1,0)</f>
        <v>0</v>
      </c>
      <c r="W69">
        <f>OR(IF(SUM(T69:V69)&gt;0,1,0),IF(C69="OF",1,0))*1</f>
        <v>1</v>
      </c>
      <c r="X69">
        <f>IF(C69="DH",1,0)</f>
        <v>0</v>
      </c>
      <c r="Y69">
        <f>IF(C69="C",1,0)</f>
        <v>0</v>
      </c>
      <c r="Z69" s="11">
        <v>0</v>
      </c>
    </row>
    <row r="70" spans="1:26" ht="15" thickBot="1" x14ac:dyDescent="0.4">
      <c r="A70" s="8">
        <v>69</v>
      </c>
      <c r="B70" s="7" t="s">
        <v>92</v>
      </c>
      <c r="C70" s="2" t="s">
        <v>18</v>
      </c>
      <c r="D70" s="2">
        <v>499</v>
      </c>
      <c r="E70" s="2">
        <v>71</v>
      </c>
      <c r="F70" s="3">
        <v>133</v>
      </c>
      <c r="G70" s="4">
        <v>0.26700000000000002</v>
      </c>
      <c r="H70" s="2">
        <v>0</v>
      </c>
      <c r="I70" s="3">
        <v>25</v>
      </c>
      <c r="J70" s="5">
        <v>2.7</v>
      </c>
      <c r="K70">
        <v>10.65</v>
      </c>
      <c r="L70">
        <v>0</v>
      </c>
      <c r="M70">
        <f>IF(C70="SS",1,0)</f>
        <v>0</v>
      </c>
      <c r="N70">
        <f>IF(C70="2B",1,0)</f>
        <v>0</v>
      </c>
      <c r="O70">
        <f>IF(C70="1B",1,0)</f>
        <v>0</v>
      </c>
      <c r="P70">
        <f>IF(C70="3B",1,0)</f>
        <v>0</v>
      </c>
      <c r="Q70">
        <f>IF(SUM(M70:P70)&gt;0,1,0)</f>
        <v>0</v>
      </c>
      <c r="R70">
        <f>IF(SUM(M70:N70)&gt;0,1,0)</f>
        <v>0</v>
      </c>
      <c r="S70">
        <f>IF(SUM(O70:P70)&gt;0,1,0)</f>
        <v>0</v>
      </c>
      <c r="T70">
        <f>IF(C70="RF",1,0)</f>
        <v>1</v>
      </c>
      <c r="U70">
        <f>IF(C70="LF",1,0)</f>
        <v>0</v>
      </c>
      <c r="V70">
        <f>IF(C70="CF",1,0)</f>
        <v>0</v>
      </c>
      <c r="W70">
        <f>OR(IF(SUM(T70:V70)&gt;0,1,0),IF(C70="OF",1,0))*1</f>
        <v>1</v>
      </c>
      <c r="X70">
        <f>IF(C70="DH",1,0)</f>
        <v>0</v>
      </c>
      <c r="Y70">
        <f>IF(C70="C",1,0)</f>
        <v>0</v>
      </c>
      <c r="Z70" s="11">
        <v>0</v>
      </c>
    </row>
    <row r="71" spans="1:26" ht="15" thickBot="1" x14ac:dyDescent="0.4">
      <c r="A71" s="8">
        <v>70</v>
      </c>
      <c r="B71" s="7" t="s">
        <v>93</v>
      </c>
      <c r="C71" s="2" t="s">
        <v>12</v>
      </c>
      <c r="D71" s="2">
        <v>488</v>
      </c>
      <c r="E71" s="2">
        <v>71</v>
      </c>
      <c r="F71" s="3">
        <v>127</v>
      </c>
      <c r="G71" s="4">
        <v>0.26</v>
      </c>
      <c r="H71" s="2">
        <v>0</v>
      </c>
      <c r="I71" s="3">
        <v>14</v>
      </c>
      <c r="J71" s="5">
        <v>1.7</v>
      </c>
      <c r="K71">
        <v>0.7</v>
      </c>
      <c r="L71">
        <v>0</v>
      </c>
      <c r="M71">
        <f>IF(C71="SS",1,0)</f>
        <v>0</v>
      </c>
      <c r="N71">
        <f>IF(C71="2B",1,0)</f>
        <v>1</v>
      </c>
      <c r="O71">
        <f>IF(C71="1B",1,0)</f>
        <v>0</v>
      </c>
      <c r="P71">
        <f>IF(C71="3B",1,0)</f>
        <v>0</v>
      </c>
      <c r="Q71">
        <f>IF(SUM(M71:P71)&gt;0,1,0)</f>
        <v>1</v>
      </c>
      <c r="R71">
        <f>IF(SUM(M71:N71)&gt;0,1,0)</f>
        <v>1</v>
      </c>
      <c r="S71">
        <f>IF(SUM(O71:P71)&gt;0,1,0)</f>
        <v>0</v>
      </c>
      <c r="T71">
        <f>IF(C71="RF",1,0)</f>
        <v>0</v>
      </c>
      <c r="U71">
        <f>IF(C71="LF",1,0)</f>
        <v>0</v>
      </c>
      <c r="V71">
        <f>IF(C71="CF",1,0)</f>
        <v>0</v>
      </c>
      <c r="W71">
        <f>OR(IF(SUM(T71:V71)&gt;0,1,0),IF(C71="OF",1,0))*1</f>
        <v>0</v>
      </c>
      <c r="X71">
        <f>IF(C71="DH",1,0)</f>
        <v>0</v>
      </c>
      <c r="Y71">
        <f>IF(C71="C",1,0)</f>
        <v>0</v>
      </c>
      <c r="Z71" s="11">
        <v>0</v>
      </c>
    </row>
    <row r="72" spans="1:26" ht="15" thickBot="1" x14ac:dyDescent="0.4">
      <c r="A72" s="8">
        <v>71</v>
      </c>
      <c r="B72" s="7" t="s">
        <v>94</v>
      </c>
      <c r="C72" s="2" t="s">
        <v>12</v>
      </c>
      <c r="D72" s="2">
        <v>577</v>
      </c>
      <c r="E72" s="2">
        <v>95</v>
      </c>
      <c r="F72" s="3">
        <v>153</v>
      </c>
      <c r="G72" s="4">
        <v>0.26500000000000001</v>
      </c>
      <c r="H72" s="2">
        <v>0</v>
      </c>
      <c r="I72" s="3">
        <v>13</v>
      </c>
      <c r="J72" s="5">
        <v>6.3</v>
      </c>
      <c r="K72">
        <v>0.7</v>
      </c>
      <c r="L72">
        <v>0</v>
      </c>
      <c r="M72">
        <f>IF(C72="SS",1,0)</f>
        <v>0</v>
      </c>
      <c r="N72">
        <f>IF(C72="2B",1,0)</f>
        <v>1</v>
      </c>
      <c r="O72">
        <f>IF(C72="1B",1,0)</f>
        <v>0</v>
      </c>
      <c r="P72">
        <f>IF(C72="3B",1,0)</f>
        <v>0</v>
      </c>
      <c r="Q72">
        <f>IF(SUM(M72:P72)&gt;0,1,0)</f>
        <v>1</v>
      </c>
      <c r="R72">
        <f>IF(SUM(M72:N72)&gt;0,1,0)</f>
        <v>1</v>
      </c>
      <c r="S72">
        <f>IF(SUM(O72:P72)&gt;0,1,0)</f>
        <v>0</v>
      </c>
      <c r="T72">
        <f>IF(C72="RF",1,0)</f>
        <v>0</v>
      </c>
      <c r="U72">
        <f>IF(C72="LF",1,0)</f>
        <v>0</v>
      </c>
      <c r="V72">
        <f>IF(C72="CF",1,0)</f>
        <v>0</v>
      </c>
      <c r="W72">
        <f>OR(IF(SUM(T72:V72)&gt;0,1,0),IF(C72="OF",1,0))*1</f>
        <v>0</v>
      </c>
      <c r="X72">
        <f>IF(C72="DH",1,0)</f>
        <v>0</v>
      </c>
      <c r="Y72">
        <f>IF(C72="C",1,0)</f>
        <v>0</v>
      </c>
      <c r="Z72" s="11">
        <v>1</v>
      </c>
    </row>
    <row r="73" spans="1:26" ht="15" thickBot="1" x14ac:dyDescent="0.4">
      <c r="A73" s="8">
        <v>72</v>
      </c>
      <c r="B73" s="7" t="s">
        <v>95</v>
      </c>
      <c r="C73" s="2" t="s">
        <v>11</v>
      </c>
      <c r="D73" s="2">
        <v>652</v>
      </c>
      <c r="E73" s="2">
        <v>101</v>
      </c>
      <c r="F73" s="3">
        <v>194</v>
      </c>
      <c r="G73" s="4">
        <v>0.29799999999999999</v>
      </c>
      <c r="H73" s="2">
        <v>0</v>
      </c>
      <c r="I73" s="3">
        <v>21</v>
      </c>
      <c r="J73" s="5">
        <v>4.9000000000000004</v>
      </c>
      <c r="K73">
        <v>21</v>
      </c>
      <c r="L73">
        <v>1</v>
      </c>
      <c r="M73">
        <f>IF(C73="SS",1,0)</f>
        <v>1</v>
      </c>
      <c r="N73">
        <f>IF(C73="2B",1,0)</f>
        <v>0</v>
      </c>
      <c r="O73">
        <f>IF(C73="1B",1,0)</f>
        <v>0</v>
      </c>
      <c r="P73">
        <f>IF(C73="3B",1,0)</f>
        <v>0</v>
      </c>
      <c r="Q73">
        <f>IF(SUM(M73:P73)&gt;0,1,0)</f>
        <v>1</v>
      </c>
      <c r="R73">
        <f>IF(SUM(M73:N73)&gt;0,1,0)</f>
        <v>1</v>
      </c>
      <c r="S73">
        <f>IF(SUM(O73:P73)&gt;0,1,0)</f>
        <v>0</v>
      </c>
      <c r="T73">
        <f>IF(C73="RF",1,0)</f>
        <v>0</v>
      </c>
      <c r="U73">
        <f>IF(C73="LF",1,0)</f>
        <v>0</v>
      </c>
      <c r="V73">
        <f>IF(C73="CF",1,0)</f>
        <v>0</v>
      </c>
      <c r="W73">
        <f>OR(IF(SUM(T73:V73)&gt;0,1,0),IF(C73="OF",1,0))*1</f>
        <v>0</v>
      </c>
      <c r="X73">
        <f>IF(C73="DH",1,0)</f>
        <v>0</v>
      </c>
      <c r="Y73">
        <f>IF(C73="C",1,0)</f>
        <v>0</v>
      </c>
      <c r="Z73" s="11">
        <v>0</v>
      </c>
    </row>
    <row r="74" spans="1:26" ht="15" thickBot="1" x14ac:dyDescent="0.4">
      <c r="A74" s="8">
        <v>73</v>
      </c>
      <c r="B74" s="7" t="s">
        <v>96</v>
      </c>
      <c r="C74" s="2" t="s">
        <v>22</v>
      </c>
      <c r="D74" s="2">
        <v>519</v>
      </c>
      <c r="E74" s="2">
        <v>56</v>
      </c>
      <c r="F74" s="3">
        <v>124</v>
      </c>
      <c r="G74" s="4">
        <v>0.23899999999999999</v>
      </c>
      <c r="H74" s="2">
        <v>0</v>
      </c>
      <c r="I74" s="3">
        <v>18</v>
      </c>
      <c r="J74" s="5">
        <v>1.3</v>
      </c>
      <c r="K74">
        <v>7.5</v>
      </c>
      <c r="L74">
        <v>0</v>
      </c>
      <c r="M74">
        <f>IF(C74="SS",1,0)</f>
        <v>0</v>
      </c>
      <c r="N74">
        <f>IF(C74="2B",1,0)</f>
        <v>0</v>
      </c>
      <c r="O74">
        <f>IF(C74="1B",1,0)</f>
        <v>0</v>
      </c>
      <c r="P74">
        <f>IF(C74="3B",1,0)</f>
        <v>0</v>
      </c>
      <c r="Q74">
        <f>IF(SUM(M74:P74)&gt;0,1,0)</f>
        <v>0</v>
      </c>
      <c r="R74">
        <f>IF(SUM(M74:N74)&gt;0,1,0)</f>
        <v>0</v>
      </c>
      <c r="S74">
        <f>IF(SUM(O74:P74)&gt;0,1,0)</f>
        <v>0</v>
      </c>
      <c r="T74">
        <f>IF(C74="RF",1,0)</f>
        <v>0</v>
      </c>
      <c r="U74">
        <f>IF(C74="LF",1,0)</f>
        <v>0</v>
      </c>
      <c r="V74">
        <f>IF(C74="CF",1,0)</f>
        <v>0</v>
      </c>
      <c r="W74">
        <f>OR(IF(SUM(T74:V74)&gt;0,1,0),IF(C74="OF",1,0))*1</f>
        <v>0</v>
      </c>
      <c r="X74">
        <f>IF(C74="DH",1,0)</f>
        <v>1</v>
      </c>
      <c r="Y74">
        <f>IF(C74="C",1,0)</f>
        <v>0</v>
      </c>
      <c r="Z74" s="11">
        <v>0</v>
      </c>
    </row>
    <row r="75" spans="1:26" ht="15" thickBot="1" x14ac:dyDescent="0.4">
      <c r="A75" s="8">
        <v>74</v>
      </c>
      <c r="B75" s="7" t="s">
        <v>97</v>
      </c>
      <c r="C75" s="2" t="s">
        <v>13</v>
      </c>
      <c r="D75" s="2">
        <v>551</v>
      </c>
      <c r="E75" s="2">
        <v>65</v>
      </c>
      <c r="F75" s="3">
        <v>152</v>
      </c>
      <c r="G75" s="4">
        <v>0.27600000000000002</v>
      </c>
      <c r="H75" s="2">
        <v>0</v>
      </c>
      <c r="I75" s="3">
        <v>20</v>
      </c>
      <c r="J75" s="5">
        <v>3</v>
      </c>
      <c r="K75">
        <v>0.7</v>
      </c>
      <c r="L75">
        <v>0</v>
      </c>
      <c r="M75">
        <f>IF(C75="SS",1,0)</f>
        <v>0</v>
      </c>
      <c r="N75">
        <f>IF(C75="2B",1,0)</f>
        <v>0</v>
      </c>
      <c r="O75">
        <f>IF(C75="1B",1,0)</f>
        <v>1</v>
      </c>
      <c r="P75">
        <f>IF(C75="3B",1,0)</f>
        <v>0</v>
      </c>
      <c r="Q75">
        <f>IF(SUM(M75:P75)&gt;0,1,0)</f>
        <v>1</v>
      </c>
      <c r="R75">
        <f>IF(SUM(M75:N75)&gt;0,1,0)</f>
        <v>0</v>
      </c>
      <c r="S75">
        <f>IF(SUM(O75:P75)&gt;0,1,0)</f>
        <v>1</v>
      </c>
      <c r="T75">
        <f>IF(C75="RF",1,0)</f>
        <v>0</v>
      </c>
      <c r="U75">
        <f>IF(C75="LF",1,0)</f>
        <v>0</v>
      </c>
      <c r="V75">
        <f>IF(C75="CF",1,0)</f>
        <v>0</v>
      </c>
      <c r="W75">
        <f>OR(IF(SUM(T75:V75)&gt;0,1,0),IF(C75="OF",1,0))*1</f>
        <v>0</v>
      </c>
      <c r="X75">
        <f>IF(C75="DH",1,0)</f>
        <v>0</v>
      </c>
      <c r="Y75">
        <f>IF(C75="C",1,0)</f>
        <v>0</v>
      </c>
      <c r="Z75" s="11">
        <v>0</v>
      </c>
    </row>
    <row r="76" spans="1:26" ht="15" thickBot="1" x14ac:dyDescent="0.4">
      <c r="A76" s="8">
        <v>75</v>
      </c>
      <c r="B76" s="7" t="s">
        <v>98</v>
      </c>
      <c r="C76" s="2" t="s">
        <v>19</v>
      </c>
      <c r="D76" s="2">
        <v>334</v>
      </c>
      <c r="E76" s="2">
        <v>56</v>
      </c>
      <c r="F76" s="3">
        <v>76</v>
      </c>
      <c r="G76" s="4">
        <v>0.22800000000000001</v>
      </c>
      <c r="H76" s="2">
        <v>1</v>
      </c>
      <c r="I76" s="3">
        <v>14</v>
      </c>
      <c r="J76" s="5">
        <v>1.3</v>
      </c>
      <c r="K76">
        <v>3.4</v>
      </c>
      <c r="L76">
        <v>0</v>
      </c>
      <c r="M76">
        <f>IF(C76="SS",1,0)</f>
        <v>0</v>
      </c>
      <c r="N76">
        <f>IF(C76="2B",1,0)</f>
        <v>0</v>
      </c>
      <c r="O76">
        <f>IF(C76="1B",1,0)</f>
        <v>0</v>
      </c>
      <c r="P76">
        <f>IF(C76="3B",1,0)</f>
        <v>0</v>
      </c>
      <c r="Q76">
        <f>IF(SUM(M76:P76)&gt;0,1,0)</f>
        <v>0</v>
      </c>
      <c r="R76">
        <f>IF(SUM(M76:N76)&gt;0,1,0)</f>
        <v>0</v>
      </c>
      <c r="S76">
        <f>IF(SUM(O76:P76)&gt;0,1,0)</f>
        <v>0</v>
      </c>
      <c r="T76">
        <f>IF(C76="RF",1,0)</f>
        <v>0</v>
      </c>
      <c r="U76">
        <f>IF(C76="LF",1,0)</f>
        <v>1</v>
      </c>
      <c r="V76">
        <f>IF(C76="CF",1,0)</f>
        <v>0</v>
      </c>
      <c r="W76">
        <f>OR(IF(SUM(T76:V76)&gt;0,1,0),IF(C76="OF",1,0))*1</f>
        <v>1</v>
      </c>
      <c r="X76">
        <f>IF(C76="DH",1,0)</f>
        <v>0</v>
      </c>
      <c r="Y76">
        <f>IF(C76="C",1,0)</f>
        <v>0</v>
      </c>
      <c r="Z76" s="11">
        <v>0</v>
      </c>
    </row>
    <row r="77" spans="1:26" ht="15" thickBot="1" x14ac:dyDescent="0.4">
      <c r="A77" s="8">
        <v>76</v>
      </c>
      <c r="B77" s="7" t="s">
        <v>99</v>
      </c>
      <c r="C77" s="2" t="s">
        <v>13</v>
      </c>
      <c r="D77" s="2">
        <v>638</v>
      </c>
      <c r="E77" s="2">
        <v>90</v>
      </c>
      <c r="F77" s="3">
        <v>175</v>
      </c>
      <c r="G77" s="4">
        <v>0.27400000000000002</v>
      </c>
      <c r="H77" s="2">
        <v>1</v>
      </c>
      <c r="I77" s="3">
        <v>32</v>
      </c>
      <c r="J77" s="5">
        <v>4</v>
      </c>
      <c r="K77">
        <v>7.9</v>
      </c>
      <c r="L77">
        <v>0</v>
      </c>
      <c r="M77">
        <f>IF(C77="SS",1,0)</f>
        <v>0</v>
      </c>
      <c r="N77">
        <f>IF(C77="2B",1,0)</f>
        <v>0</v>
      </c>
      <c r="O77">
        <f>IF(C77="1B",1,0)</f>
        <v>1</v>
      </c>
      <c r="P77">
        <f>IF(C77="3B",1,0)</f>
        <v>0</v>
      </c>
      <c r="Q77">
        <f>IF(SUM(M77:P77)&gt;0,1,0)</f>
        <v>1</v>
      </c>
      <c r="R77">
        <f>IF(SUM(M77:N77)&gt;0,1,0)</f>
        <v>0</v>
      </c>
      <c r="S77">
        <f>IF(SUM(O77:P77)&gt;0,1,0)</f>
        <v>1</v>
      </c>
      <c r="T77">
        <f>IF(C77="RF",1,0)</f>
        <v>0</v>
      </c>
      <c r="U77">
        <f>IF(C77="LF",1,0)</f>
        <v>0</v>
      </c>
      <c r="V77">
        <f>IF(C77="CF",1,0)</f>
        <v>0</v>
      </c>
      <c r="W77">
        <f>OR(IF(SUM(T77:V77)&gt;0,1,0),IF(C77="OF",1,0))*1</f>
        <v>0</v>
      </c>
      <c r="X77">
        <f>IF(C77="DH",1,0)</f>
        <v>0</v>
      </c>
      <c r="Y77">
        <f>IF(C77="C",1,0)</f>
        <v>0</v>
      </c>
      <c r="Z77" s="11">
        <v>0</v>
      </c>
    </row>
    <row r="78" spans="1:26" ht="15" thickBot="1" x14ac:dyDescent="0.4">
      <c r="A78" s="8">
        <v>77</v>
      </c>
      <c r="B78" s="7" t="s">
        <v>100</v>
      </c>
      <c r="C78" s="2" t="s">
        <v>20</v>
      </c>
      <c r="D78" s="2">
        <v>504</v>
      </c>
      <c r="E78" s="2">
        <v>70</v>
      </c>
      <c r="F78" s="3">
        <v>126</v>
      </c>
      <c r="G78" s="4">
        <v>0.25</v>
      </c>
      <c r="H78" s="2">
        <v>0</v>
      </c>
      <c r="I78" s="3">
        <v>11</v>
      </c>
      <c r="J78" s="5">
        <v>0.1</v>
      </c>
      <c r="K78">
        <v>7</v>
      </c>
      <c r="L78">
        <v>0</v>
      </c>
      <c r="M78">
        <f>IF(C78="SS",1,0)</f>
        <v>0</v>
      </c>
      <c r="N78">
        <f>IF(C78="2B",1,0)</f>
        <v>0</v>
      </c>
      <c r="O78">
        <f>IF(C78="1B",1,0)</f>
        <v>0</v>
      </c>
      <c r="P78">
        <f>IF(C78="3B",1,0)</f>
        <v>0</v>
      </c>
      <c r="Q78">
        <f>IF(SUM(M78:P78)&gt;0,1,0)</f>
        <v>0</v>
      </c>
      <c r="R78">
        <f>IF(SUM(M78:N78)&gt;0,1,0)</f>
        <v>0</v>
      </c>
      <c r="S78">
        <f>IF(SUM(O78:P78)&gt;0,1,0)</f>
        <v>0</v>
      </c>
      <c r="T78">
        <f>IF(C78="RF",1,0)</f>
        <v>0</v>
      </c>
      <c r="U78">
        <f>IF(C78="LF",1,0)</f>
        <v>0</v>
      </c>
      <c r="V78">
        <f>IF(C78="CF",1,0)</f>
        <v>1</v>
      </c>
      <c r="W78">
        <f>OR(IF(SUM(T78:V78)&gt;0,1,0),IF(C78="OF",1,0))*1</f>
        <v>1</v>
      </c>
      <c r="X78">
        <f>IF(C78="DH",1,0)</f>
        <v>0</v>
      </c>
      <c r="Y78">
        <f>IF(C78="C",1,0)</f>
        <v>0</v>
      </c>
      <c r="Z78" s="11">
        <v>0</v>
      </c>
    </row>
    <row r="79" spans="1:26" ht="15" thickBot="1" x14ac:dyDescent="0.4">
      <c r="A79" s="8">
        <v>78</v>
      </c>
      <c r="B79" s="7" t="s">
        <v>101</v>
      </c>
      <c r="C79" s="2" t="s">
        <v>23</v>
      </c>
      <c r="D79" s="2">
        <v>508</v>
      </c>
      <c r="E79" s="2">
        <v>68</v>
      </c>
      <c r="F79" s="3">
        <v>132</v>
      </c>
      <c r="G79" s="4">
        <v>0.26</v>
      </c>
      <c r="H79" s="2">
        <v>0</v>
      </c>
      <c r="I79" s="3">
        <v>24</v>
      </c>
      <c r="J79" s="5">
        <v>4.0999999999999996</v>
      </c>
      <c r="K79">
        <v>0.7</v>
      </c>
      <c r="L79">
        <v>0</v>
      </c>
      <c r="M79">
        <f>IF(C79="SS",1,0)</f>
        <v>0</v>
      </c>
      <c r="N79">
        <f>IF(C79="2B",1,0)</f>
        <v>0</v>
      </c>
      <c r="O79">
        <f>IF(C79="1B",1,0)</f>
        <v>0</v>
      </c>
      <c r="P79">
        <f>IF(C79="3B",1,0)</f>
        <v>0</v>
      </c>
      <c r="Q79">
        <f>IF(SUM(M79:P79)&gt;0,1,0)</f>
        <v>0</v>
      </c>
      <c r="R79">
        <f>IF(SUM(M79:N79)&gt;0,1,0)</f>
        <v>0</v>
      </c>
      <c r="S79">
        <f>IF(SUM(O79:P79)&gt;0,1,0)</f>
        <v>0</v>
      </c>
      <c r="T79">
        <f>IF(C79="RF",1,0)</f>
        <v>0</v>
      </c>
      <c r="U79">
        <f>IF(C79="LF",1,0)</f>
        <v>0</v>
      </c>
      <c r="V79">
        <f>IF(C79="CF",1,0)</f>
        <v>0</v>
      </c>
      <c r="W79">
        <f>OR(IF(SUM(T79:V79)&gt;0,1,0),IF(C79="OF",1,0))*1</f>
        <v>0</v>
      </c>
      <c r="X79">
        <f>IF(C79="DH",1,0)</f>
        <v>0</v>
      </c>
      <c r="Y79">
        <f>IF(C79="C",1,0)</f>
        <v>1</v>
      </c>
      <c r="Z79" s="11">
        <v>0</v>
      </c>
    </row>
    <row r="80" spans="1:26" ht="15" thickBot="1" x14ac:dyDescent="0.4">
      <c r="A80" s="8">
        <v>79</v>
      </c>
      <c r="B80" s="7" t="s">
        <v>102</v>
      </c>
      <c r="C80" s="2" t="s">
        <v>11</v>
      </c>
      <c r="D80" s="2">
        <v>557</v>
      </c>
      <c r="E80" s="2">
        <v>84</v>
      </c>
      <c r="F80" s="3">
        <v>171</v>
      </c>
      <c r="G80" s="4">
        <v>0.307</v>
      </c>
      <c r="H80" s="2">
        <v>0</v>
      </c>
      <c r="I80" s="3">
        <v>15</v>
      </c>
      <c r="J80" s="5">
        <v>5.7</v>
      </c>
      <c r="K80">
        <v>20</v>
      </c>
      <c r="L80">
        <v>0</v>
      </c>
      <c r="M80">
        <f>IF(C80="SS",1,0)</f>
        <v>1</v>
      </c>
      <c r="N80">
        <f>IF(C80="2B",1,0)</f>
        <v>0</v>
      </c>
      <c r="O80">
        <f>IF(C80="1B",1,0)</f>
        <v>0</v>
      </c>
      <c r="P80">
        <f>IF(C80="3B",1,0)</f>
        <v>0</v>
      </c>
      <c r="Q80">
        <f>IF(SUM(M80:P80)&gt;0,1,0)</f>
        <v>1</v>
      </c>
      <c r="R80">
        <f>IF(SUM(M80:N80)&gt;0,1,0)</f>
        <v>1</v>
      </c>
      <c r="S80">
        <f>IF(SUM(O80:P80)&gt;0,1,0)</f>
        <v>0</v>
      </c>
      <c r="T80">
        <f>IF(C80="RF",1,0)</f>
        <v>0</v>
      </c>
      <c r="U80">
        <f>IF(C80="LF",1,0)</f>
        <v>0</v>
      </c>
      <c r="V80">
        <f>IF(C80="CF",1,0)</f>
        <v>0</v>
      </c>
      <c r="W80">
        <f>OR(IF(SUM(T80:V80)&gt;0,1,0),IF(C80="OF",1,0))*1</f>
        <v>0</v>
      </c>
      <c r="X80">
        <f>IF(C80="DH",1,0)</f>
        <v>0</v>
      </c>
      <c r="Y80">
        <f>IF(C80="C",1,0)</f>
        <v>0</v>
      </c>
      <c r="Z80" s="11">
        <v>1</v>
      </c>
    </row>
    <row r="81" spans="1:26" ht="15" thickBot="1" x14ac:dyDescent="0.4">
      <c r="A81" s="8">
        <v>80</v>
      </c>
      <c r="B81" s="7" t="s">
        <v>103</v>
      </c>
      <c r="C81" s="2" t="s">
        <v>14</v>
      </c>
      <c r="D81" s="2">
        <v>473</v>
      </c>
      <c r="E81" s="2">
        <v>71</v>
      </c>
      <c r="F81" s="3">
        <v>140</v>
      </c>
      <c r="G81" s="4">
        <v>0.29599999999999999</v>
      </c>
      <c r="H81" s="2">
        <v>0</v>
      </c>
      <c r="I81" s="3">
        <v>9</v>
      </c>
      <c r="J81" s="5">
        <v>3.5</v>
      </c>
      <c r="K81">
        <v>2.8</v>
      </c>
      <c r="L81">
        <v>0</v>
      </c>
      <c r="M81">
        <f>IF(C81="SS",1,0)</f>
        <v>0</v>
      </c>
      <c r="N81">
        <f>IF(C81="2B",1,0)</f>
        <v>0</v>
      </c>
      <c r="O81">
        <f>IF(C81="1B",1,0)</f>
        <v>0</v>
      </c>
      <c r="P81">
        <f>IF(C81="3B",1,0)</f>
        <v>1</v>
      </c>
      <c r="Q81">
        <f>IF(SUM(M81:P81)&gt;0,1,0)</f>
        <v>1</v>
      </c>
      <c r="R81">
        <f>IF(SUM(M81:N81)&gt;0,1,0)</f>
        <v>0</v>
      </c>
      <c r="S81">
        <f>IF(SUM(O81:P81)&gt;0,1,0)</f>
        <v>1</v>
      </c>
      <c r="T81">
        <f>IF(C81="RF",1,0)</f>
        <v>0</v>
      </c>
      <c r="U81">
        <f>IF(C81="LF",1,0)</f>
        <v>0</v>
      </c>
      <c r="V81">
        <f>IF(C81="CF",1,0)</f>
        <v>0</v>
      </c>
      <c r="W81">
        <f>OR(IF(SUM(T81:V81)&gt;0,1,0),IF(C81="OF",1,0))*1</f>
        <v>0</v>
      </c>
      <c r="X81">
        <f>IF(C81="DH",1,0)</f>
        <v>0</v>
      </c>
      <c r="Y81">
        <f>IF(C81="C",1,0)</f>
        <v>0</v>
      </c>
      <c r="Z81" s="11">
        <v>0</v>
      </c>
    </row>
    <row r="82" spans="1:26" ht="15" thickBot="1" x14ac:dyDescent="0.4">
      <c r="A82" s="8">
        <v>81</v>
      </c>
      <c r="B82" s="7" t="s">
        <v>104</v>
      </c>
      <c r="C82" s="2" t="s">
        <v>22</v>
      </c>
      <c r="D82" s="2">
        <v>470</v>
      </c>
      <c r="E82" s="2">
        <v>95</v>
      </c>
      <c r="F82" s="3">
        <v>144</v>
      </c>
      <c r="G82" s="4">
        <v>0.30599999999999999</v>
      </c>
      <c r="H82" s="2">
        <v>0</v>
      </c>
      <c r="I82" s="3">
        <v>37</v>
      </c>
      <c r="J82" s="5">
        <v>6.8</v>
      </c>
      <c r="K82">
        <v>0.7</v>
      </c>
      <c r="L82">
        <v>0</v>
      </c>
      <c r="M82">
        <f>IF(C82="SS",1,0)</f>
        <v>0</v>
      </c>
      <c r="N82">
        <f>IF(C82="2B",1,0)</f>
        <v>0</v>
      </c>
      <c r="O82">
        <f>IF(C82="1B",1,0)</f>
        <v>0</v>
      </c>
      <c r="P82">
        <f>IF(C82="3B",1,0)</f>
        <v>0</v>
      </c>
      <c r="Q82">
        <f>IF(SUM(M82:P82)&gt;0,1,0)</f>
        <v>0</v>
      </c>
      <c r="R82">
        <f>IF(SUM(M82:N82)&gt;0,1,0)</f>
        <v>0</v>
      </c>
      <c r="S82">
        <f>IF(SUM(O82:P82)&gt;0,1,0)</f>
        <v>0</v>
      </c>
      <c r="T82">
        <f>IF(C82="RF",1,0)</f>
        <v>0</v>
      </c>
      <c r="U82">
        <f>IF(C82="LF",1,0)</f>
        <v>0</v>
      </c>
      <c r="V82">
        <f>IF(C82="CF",1,0)</f>
        <v>0</v>
      </c>
      <c r="W82">
        <f>OR(IF(SUM(T82:V82)&gt;0,1,0),IF(C82="OF",1,0))*1</f>
        <v>0</v>
      </c>
      <c r="X82">
        <f>IF(C82="DH",1,0)</f>
        <v>1</v>
      </c>
      <c r="Y82">
        <f>IF(C82="C",1,0)</f>
        <v>0</v>
      </c>
      <c r="Z82" s="11">
        <v>1</v>
      </c>
    </row>
    <row r="83" spans="1:26" x14ac:dyDescent="0.35">
      <c r="B83" s="13"/>
      <c r="C83" s="12"/>
      <c r="D83" s="12"/>
      <c r="E83" s="12"/>
      <c r="F83" s="12"/>
      <c r="H83" s="12"/>
      <c r="I83" s="12"/>
      <c r="J83" t="s">
        <v>105</v>
      </c>
      <c r="K83" s="6" t="s">
        <v>106</v>
      </c>
    </row>
    <row r="84" spans="1:26" x14ac:dyDescent="0.35">
      <c r="B84" s="13"/>
      <c r="C84" s="12"/>
      <c r="D84" s="12"/>
      <c r="E84" s="12"/>
      <c r="F84" s="12"/>
      <c r="H84" s="12"/>
      <c r="I84" s="12"/>
      <c r="J84">
        <f>SUMPRODUCT(J2:J82,Z2:Z82)</f>
        <v>99.100000000000009</v>
      </c>
      <c r="K84">
        <f>SUMPRODUCT(K2:K82,$Z2:$Z82)</f>
        <v>184.82499999999999</v>
      </c>
      <c r="Z84">
        <f>SUM(Z2:Z83)</f>
        <v>15</v>
      </c>
    </row>
    <row r="85" spans="1:26" x14ac:dyDescent="0.35">
      <c r="L85">
        <f>SUMPRODUCT($Z2:$Z83,L2:L83)</f>
        <v>5</v>
      </c>
      <c r="M85">
        <f>SUMPRODUCT($Z2:$Z83,M2:M83)</f>
        <v>1</v>
      </c>
      <c r="N85">
        <f>SUMPRODUCT($Z2:$Z83,N2:N83)</f>
        <v>3</v>
      </c>
      <c r="O85">
        <f>SUMPRODUCT($Z2:$Z83,O2:O83)</f>
        <v>1</v>
      </c>
      <c r="P85">
        <f>SUMPRODUCT($Z2:$Z83,P2:P83)</f>
        <v>3</v>
      </c>
      <c r="Q85">
        <f>SUMPRODUCT($Z2:$Z83,Q2:Q83)</f>
        <v>8</v>
      </c>
      <c r="R85">
        <f>SUMPRODUCT($Z2:$Z83,R2:R83)</f>
        <v>4</v>
      </c>
      <c r="S85">
        <f>SUMPRODUCT($Z2:$Z83,S2:S83)</f>
        <v>4</v>
      </c>
      <c r="T85">
        <f>SUMPRODUCT($Z2:$Z83,T2:T83)</f>
        <v>2</v>
      </c>
      <c r="U85">
        <f>SUMPRODUCT($Z2:$Z83,U2:U83)</f>
        <v>0</v>
      </c>
      <c r="V85">
        <f>SUMPRODUCT($Z2:$Z83,V2:V83)</f>
        <v>2</v>
      </c>
      <c r="W85">
        <f>SUMPRODUCT($Z2:$Z83,W2:W83)</f>
        <v>4</v>
      </c>
      <c r="X85">
        <f>SUMPRODUCT($Z2:$Z83,X2:X83)</f>
        <v>1</v>
      </c>
      <c r="Y85">
        <f>SUMPRODUCT($Z2:$Z83,Y2:Y83)</f>
        <v>2</v>
      </c>
    </row>
    <row r="86" spans="1:26" x14ac:dyDescent="0.35">
      <c r="L86">
        <v>5</v>
      </c>
      <c r="M86">
        <v>1</v>
      </c>
      <c r="N86">
        <v>1</v>
      </c>
      <c r="O86">
        <v>1</v>
      </c>
      <c r="P86">
        <v>1</v>
      </c>
      <c r="Q86">
        <v>0</v>
      </c>
      <c r="R86">
        <v>3</v>
      </c>
      <c r="S86">
        <v>3</v>
      </c>
      <c r="T86">
        <v>0</v>
      </c>
      <c r="U86">
        <v>0</v>
      </c>
      <c r="V86">
        <v>0</v>
      </c>
      <c r="W86">
        <v>4</v>
      </c>
      <c r="X86">
        <v>0</v>
      </c>
      <c r="Y86">
        <v>2</v>
      </c>
    </row>
  </sheetData>
  <sortState xmlns:xlrd2="http://schemas.microsoft.com/office/spreadsheetml/2017/richdata2" ref="A2:Z82">
    <sortCondition descending="1" ref="K2:K82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96E0D-81F1-470E-9EF8-3A0EBA4E1040}">
  <dimension ref="A1:Z86"/>
  <sheetViews>
    <sheetView tabSelected="1" topLeftCell="F1" workbookViewId="0">
      <selection activeCell="P73" sqref="P73"/>
    </sheetView>
  </sheetViews>
  <sheetFormatPr defaultColWidth="8.81640625" defaultRowHeight="14.5" x14ac:dyDescent="0.35"/>
  <cols>
    <col min="1" max="1" width="8.81640625" style="8"/>
    <col min="2" max="2" width="25" style="8" customWidth="1"/>
  </cols>
  <sheetData>
    <row r="1" spans="1:26" x14ac:dyDescent="0.35">
      <c r="A1" s="9"/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107</v>
      </c>
    </row>
    <row r="2" spans="1:26" ht="15" thickBot="1" x14ac:dyDescent="0.4">
      <c r="A2" s="8">
        <v>1</v>
      </c>
      <c r="B2" s="7" t="s">
        <v>24</v>
      </c>
      <c r="C2" s="2" t="s">
        <v>18</v>
      </c>
      <c r="D2" s="2">
        <v>570</v>
      </c>
      <c r="E2" s="2">
        <v>133</v>
      </c>
      <c r="F2" s="3">
        <v>177</v>
      </c>
      <c r="G2" s="4">
        <v>0.311</v>
      </c>
      <c r="H2" s="2">
        <v>0</v>
      </c>
      <c r="I2" s="3">
        <v>62</v>
      </c>
      <c r="J2" s="5">
        <v>10.6</v>
      </c>
      <c r="K2">
        <v>19</v>
      </c>
      <c r="L2">
        <v>1</v>
      </c>
      <c r="M2">
        <f>IF(C2="SS",1,0)</f>
        <v>0</v>
      </c>
      <c r="N2">
        <f>IF(C2="2B",1,0)</f>
        <v>0</v>
      </c>
      <c r="O2">
        <f>IF(C2="1B",1,0)</f>
        <v>0</v>
      </c>
      <c r="P2">
        <f>IF(C2="3B",1,0)</f>
        <v>0</v>
      </c>
      <c r="Q2">
        <f>IF(SUM(M2:P2)&gt;0,1,0)</f>
        <v>0</v>
      </c>
      <c r="R2">
        <f>IF(SUM(M2:N2)&gt;0,1,0)</f>
        <v>0</v>
      </c>
      <c r="S2">
        <f>IF(SUM(O2:P2)&gt;0,1,0)</f>
        <v>0</v>
      </c>
      <c r="T2">
        <f>IF(C2="RF",1,0)</f>
        <v>1</v>
      </c>
      <c r="U2">
        <f>IF(C2="LF",1,0)</f>
        <v>0</v>
      </c>
      <c r="V2">
        <f>IF(C2="CF",1,0)</f>
        <v>0</v>
      </c>
      <c r="W2">
        <f>OR(IF(SUM(T2:V2)&gt;0,1,0),IF(C2="OF",1,0))*1</f>
        <v>1</v>
      </c>
      <c r="X2">
        <f>IF(C2="DH",1,0)</f>
        <v>0</v>
      </c>
      <c r="Y2">
        <f>IF(C2="C",1,0)</f>
        <v>0</v>
      </c>
      <c r="Z2" s="11">
        <v>1</v>
      </c>
    </row>
    <row r="3" spans="1:26" ht="15" thickBot="1" x14ac:dyDescent="0.4">
      <c r="A3" s="8">
        <v>2</v>
      </c>
      <c r="B3" s="7" t="s">
        <v>25</v>
      </c>
      <c r="C3" s="2" t="s">
        <v>14</v>
      </c>
      <c r="D3" s="2">
        <v>586</v>
      </c>
      <c r="E3" s="2">
        <v>79</v>
      </c>
      <c r="F3" s="3">
        <v>164</v>
      </c>
      <c r="G3" s="4">
        <v>0.28000000000000003</v>
      </c>
      <c r="H3" s="2">
        <v>0</v>
      </c>
      <c r="I3" s="3">
        <v>13</v>
      </c>
      <c r="J3" s="5">
        <v>0.8</v>
      </c>
      <c r="K3">
        <v>0.7</v>
      </c>
      <c r="L3">
        <v>0</v>
      </c>
      <c r="M3">
        <f>IF(C3="SS",1,0)</f>
        <v>0</v>
      </c>
      <c r="N3">
        <f>IF(C3="2B",1,0)</f>
        <v>0</v>
      </c>
      <c r="O3">
        <f>IF(C3="1B",1,0)</f>
        <v>0</v>
      </c>
      <c r="P3">
        <f>IF(C3="3B",1,0)</f>
        <v>1</v>
      </c>
      <c r="Q3">
        <f>IF(SUM(M3:P3)&gt;0,1,0)</f>
        <v>1</v>
      </c>
      <c r="R3">
        <f>IF(SUM(M3:N3)&gt;0,1,0)</f>
        <v>0</v>
      </c>
      <c r="S3">
        <f>IF(SUM(O3:P3)&gt;0,1,0)</f>
        <v>1</v>
      </c>
      <c r="T3">
        <f>IF(C3="RF",1,0)</f>
        <v>0</v>
      </c>
      <c r="U3">
        <f>IF(C3="LF",1,0)</f>
        <v>0</v>
      </c>
      <c r="V3">
        <f>IF(C3="CF",1,0)</f>
        <v>0</v>
      </c>
      <c r="W3">
        <f>OR(IF(SUM(T3:V3)&gt;0,1,0),IF(C3="OF",1,0))*1</f>
        <v>0</v>
      </c>
      <c r="X3">
        <f>IF(C3="DH",1,0)</f>
        <v>0</v>
      </c>
      <c r="Y3">
        <f>IF(C3="C",1,0)</f>
        <v>0</v>
      </c>
      <c r="Z3" s="11">
        <v>0</v>
      </c>
    </row>
    <row r="4" spans="1:26" ht="15" thickBot="1" x14ac:dyDescent="0.4">
      <c r="A4" s="8">
        <v>3</v>
      </c>
      <c r="B4" s="7" t="s">
        <v>26</v>
      </c>
      <c r="C4" s="2" t="s">
        <v>23</v>
      </c>
      <c r="D4" s="2">
        <v>470</v>
      </c>
      <c r="E4" s="2">
        <v>59</v>
      </c>
      <c r="F4" s="3">
        <v>134</v>
      </c>
      <c r="G4" s="4">
        <v>0.28499999999999998</v>
      </c>
      <c r="H4" s="2">
        <v>0</v>
      </c>
      <c r="I4" s="3">
        <v>14</v>
      </c>
      <c r="J4" s="5">
        <v>3.9</v>
      </c>
      <c r="K4">
        <v>0.7</v>
      </c>
      <c r="L4">
        <v>0</v>
      </c>
      <c r="M4">
        <f>IF(C4="SS",1,0)</f>
        <v>0</v>
      </c>
      <c r="N4">
        <f>IF(C4="2B",1,0)</f>
        <v>0</v>
      </c>
      <c r="O4">
        <f>IF(C4="1B",1,0)</f>
        <v>0</v>
      </c>
      <c r="P4">
        <f>IF(C4="3B",1,0)</f>
        <v>0</v>
      </c>
      <c r="Q4">
        <f>IF(SUM(M4:P4)&gt;0,1,0)</f>
        <v>0</v>
      </c>
      <c r="R4">
        <f>IF(SUM(M4:N4)&gt;0,1,0)</f>
        <v>0</v>
      </c>
      <c r="S4">
        <f>IF(SUM(O4:P4)&gt;0,1,0)</f>
        <v>0</v>
      </c>
      <c r="T4">
        <f>IF(C4="RF",1,0)</f>
        <v>0</v>
      </c>
      <c r="U4">
        <f>IF(C4="LF",1,0)</f>
        <v>0</v>
      </c>
      <c r="V4">
        <f>IF(C4="CF",1,0)</f>
        <v>0</v>
      </c>
      <c r="W4">
        <f>OR(IF(SUM(T4:V4)&gt;0,1,0),IF(C4="OF",1,0))*1</f>
        <v>0</v>
      </c>
      <c r="X4">
        <f>IF(C4="DH",1,0)</f>
        <v>0</v>
      </c>
      <c r="Y4">
        <f>IF(C4="C",1,0)</f>
        <v>1</v>
      </c>
      <c r="Z4" s="11">
        <v>1</v>
      </c>
    </row>
    <row r="5" spans="1:26" ht="15" thickBot="1" x14ac:dyDescent="0.4">
      <c r="A5" s="8">
        <v>4</v>
      </c>
      <c r="B5" s="7" t="s">
        <v>27</v>
      </c>
      <c r="C5" s="2" t="s">
        <v>19</v>
      </c>
      <c r="D5" s="2">
        <v>593</v>
      </c>
      <c r="E5" s="2">
        <v>75</v>
      </c>
      <c r="F5" s="3">
        <v>166</v>
      </c>
      <c r="G5" s="4">
        <v>0.28000000000000003</v>
      </c>
      <c r="H5" s="2">
        <v>0</v>
      </c>
      <c r="I5" s="3">
        <v>11</v>
      </c>
      <c r="J5" s="5">
        <v>1.2</v>
      </c>
      <c r="K5">
        <v>3.55</v>
      </c>
      <c r="L5">
        <v>0</v>
      </c>
      <c r="M5">
        <f>IF(C5="SS",1,0)</f>
        <v>0</v>
      </c>
      <c r="N5">
        <f>IF(C5="2B",1,0)</f>
        <v>0</v>
      </c>
      <c r="O5">
        <f>IF(C5="1B",1,0)</f>
        <v>0</v>
      </c>
      <c r="P5">
        <f>IF(C5="3B",1,0)</f>
        <v>0</v>
      </c>
      <c r="Q5">
        <f>IF(SUM(M5:P5)&gt;0,1,0)</f>
        <v>0</v>
      </c>
      <c r="R5">
        <f>IF(SUM(M5:N5)&gt;0,1,0)</f>
        <v>0</v>
      </c>
      <c r="S5">
        <f>IF(SUM(O5:P5)&gt;0,1,0)</f>
        <v>0</v>
      </c>
      <c r="T5">
        <f>IF(C5="RF",1,0)</f>
        <v>0</v>
      </c>
      <c r="U5">
        <f>IF(C5="LF",1,0)</f>
        <v>1</v>
      </c>
      <c r="V5">
        <f>IF(C5="CF",1,0)</f>
        <v>0</v>
      </c>
      <c r="W5">
        <f>OR(IF(SUM(T5:V5)&gt;0,1,0),IF(C5="OF",1,0))*1</f>
        <v>1</v>
      </c>
      <c r="X5">
        <f>IF(C5="DH",1,0)</f>
        <v>0</v>
      </c>
      <c r="Y5">
        <f>IF(C5="C",1,0)</f>
        <v>0</v>
      </c>
      <c r="Z5" s="11">
        <v>0</v>
      </c>
    </row>
    <row r="6" spans="1:26" ht="15" thickBot="1" x14ac:dyDescent="0.4">
      <c r="A6" s="8">
        <v>5</v>
      </c>
      <c r="B6" s="7" t="s">
        <v>28</v>
      </c>
      <c r="C6" s="2" t="s">
        <v>11</v>
      </c>
      <c r="D6" s="2">
        <v>637</v>
      </c>
      <c r="E6" s="2">
        <v>86</v>
      </c>
      <c r="F6" s="3">
        <v>180</v>
      </c>
      <c r="G6" s="4">
        <v>0.28299999999999997</v>
      </c>
      <c r="H6" s="2">
        <v>0</v>
      </c>
      <c r="I6" s="3">
        <v>11</v>
      </c>
      <c r="J6" s="5">
        <v>4.0999999999999996</v>
      </c>
      <c r="K6">
        <v>4.95</v>
      </c>
      <c r="L6">
        <v>0</v>
      </c>
      <c r="M6">
        <f>IF(C6="SS",1,0)</f>
        <v>1</v>
      </c>
      <c r="N6">
        <f>IF(C6="2B",1,0)</f>
        <v>0</v>
      </c>
      <c r="O6">
        <f>IF(C6="1B",1,0)</f>
        <v>0</v>
      </c>
      <c r="P6">
        <f>IF(C6="3B",1,0)</f>
        <v>0</v>
      </c>
      <c r="Q6">
        <f>IF(SUM(M6:P6)&gt;0,1,0)</f>
        <v>1</v>
      </c>
      <c r="R6">
        <f>IF(SUM(M6:N6)&gt;0,1,0)</f>
        <v>1</v>
      </c>
      <c r="S6">
        <f>IF(SUM(O6:P6)&gt;0,1,0)</f>
        <v>0</v>
      </c>
      <c r="T6">
        <f>IF(C6="RF",1,0)</f>
        <v>0</v>
      </c>
      <c r="U6">
        <f>IF(C6="LF",1,0)</f>
        <v>0</v>
      </c>
      <c r="V6">
        <f>IF(C6="CF",1,0)</f>
        <v>0</v>
      </c>
      <c r="W6">
        <f>OR(IF(SUM(T6:V6)&gt;0,1,0),IF(C6="OF",1,0))*1</f>
        <v>0</v>
      </c>
      <c r="X6">
        <f>IF(C6="DH",1,0)</f>
        <v>0</v>
      </c>
      <c r="Y6">
        <f>IF(C6="C",1,0)</f>
        <v>0</v>
      </c>
      <c r="Z6" s="11">
        <v>0</v>
      </c>
    </row>
    <row r="7" spans="1:26" ht="15" thickBot="1" x14ac:dyDescent="0.4">
      <c r="A7" s="8">
        <v>6</v>
      </c>
      <c r="B7" s="7" t="s">
        <v>29</v>
      </c>
      <c r="C7" s="2" t="s">
        <v>12</v>
      </c>
      <c r="D7" s="2">
        <v>491</v>
      </c>
      <c r="E7" s="2">
        <v>66</v>
      </c>
      <c r="F7" s="3">
        <v>146</v>
      </c>
      <c r="G7" s="4">
        <v>0.29699999999999999</v>
      </c>
      <c r="H7" s="2">
        <v>0</v>
      </c>
      <c r="I7" s="3">
        <v>17</v>
      </c>
      <c r="J7" s="5">
        <v>7.2</v>
      </c>
      <c r="K7">
        <v>0.7</v>
      </c>
      <c r="L7">
        <v>0</v>
      </c>
      <c r="M7">
        <f>IF(C7="SS",1,0)</f>
        <v>0</v>
      </c>
      <c r="N7">
        <f>IF(C7="2B",1,0)</f>
        <v>1</v>
      </c>
      <c r="O7">
        <f>IF(C7="1B",1,0)</f>
        <v>0</v>
      </c>
      <c r="P7">
        <f>IF(C7="3B",1,0)</f>
        <v>0</v>
      </c>
      <c r="Q7">
        <f>IF(SUM(M7:P7)&gt;0,1,0)</f>
        <v>1</v>
      </c>
      <c r="R7">
        <f>IF(SUM(M7:N7)&gt;0,1,0)</f>
        <v>1</v>
      </c>
      <c r="S7">
        <f>IF(SUM(O7:P7)&gt;0,1,0)</f>
        <v>0</v>
      </c>
      <c r="T7">
        <f>IF(C7="RF",1,0)</f>
        <v>0</v>
      </c>
      <c r="U7">
        <f>IF(C7="LF",1,0)</f>
        <v>0</v>
      </c>
      <c r="V7">
        <f>IF(C7="CF",1,0)</f>
        <v>0</v>
      </c>
      <c r="W7">
        <f>OR(IF(SUM(T7:V7)&gt;0,1,0),IF(C7="OF",1,0))*1</f>
        <v>0</v>
      </c>
      <c r="X7">
        <f>IF(C7="DH",1,0)</f>
        <v>0</v>
      </c>
      <c r="Y7">
        <f>IF(C7="C",1,0)</f>
        <v>0</v>
      </c>
      <c r="Z7" s="11">
        <v>1</v>
      </c>
    </row>
    <row r="8" spans="1:26" ht="15" thickBot="1" x14ac:dyDescent="0.4">
      <c r="A8" s="8">
        <v>7</v>
      </c>
      <c r="B8" s="7" t="s">
        <v>30</v>
      </c>
      <c r="C8" s="2" t="s">
        <v>19</v>
      </c>
      <c r="D8" s="2">
        <v>461</v>
      </c>
      <c r="E8" s="2">
        <v>54</v>
      </c>
      <c r="F8" s="3">
        <v>140</v>
      </c>
      <c r="G8" s="4">
        <v>0.30399999999999999</v>
      </c>
      <c r="H8" s="2">
        <v>0</v>
      </c>
      <c r="I8" s="3">
        <v>5</v>
      </c>
      <c r="J8" s="5">
        <v>3.2</v>
      </c>
      <c r="K8">
        <v>7.9</v>
      </c>
      <c r="L8">
        <v>0</v>
      </c>
      <c r="M8">
        <f>IF(C8="SS",1,0)</f>
        <v>0</v>
      </c>
      <c r="N8">
        <f>IF(C8="2B",1,0)</f>
        <v>0</v>
      </c>
      <c r="O8">
        <f>IF(C8="1B",1,0)</f>
        <v>0</v>
      </c>
      <c r="P8">
        <f>IF(C8="3B",1,0)</f>
        <v>0</v>
      </c>
      <c r="Q8">
        <f>IF(SUM(M8:P8)&gt;0,1,0)</f>
        <v>0</v>
      </c>
      <c r="R8">
        <f>IF(SUM(M8:N8)&gt;0,1,0)</f>
        <v>0</v>
      </c>
      <c r="S8">
        <f>IF(SUM(O8:P8)&gt;0,1,0)</f>
        <v>0</v>
      </c>
      <c r="T8">
        <f>IF(C8="RF",1,0)</f>
        <v>0</v>
      </c>
      <c r="U8">
        <f>IF(C8="LF",1,0)</f>
        <v>1</v>
      </c>
      <c r="V8">
        <f>IF(C8="CF",1,0)</f>
        <v>0</v>
      </c>
      <c r="W8">
        <f>OR(IF(SUM(T8:V8)&gt;0,1,0),IF(C8="OF",1,0))*1</f>
        <v>1</v>
      </c>
      <c r="X8">
        <f>IF(C8="DH",1,0)</f>
        <v>0</v>
      </c>
      <c r="Y8">
        <f>IF(C8="C",1,0)</f>
        <v>0</v>
      </c>
      <c r="Z8" s="11">
        <v>0</v>
      </c>
    </row>
    <row r="9" spans="1:26" ht="15" thickBot="1" x14ac:dyDescent="0.4">
      <c r="A9" s="8">
        <v>8</v>
      </c>
      <c r="B9" s="7" t="s">
        <v>31</v>
      </c>
      <c r="C9" s="2" t="s">
        <v>22</v>
      </c>
      <c r="D9" s="2">
        <v>515</v>
      </c>
      <c r="E9" s="2">
        <v>66</v>
      </c>
      <c r="F9" s="3">
        <v>122</v>
      </c>
      <c r="G9" s="4">
        <v>0.23699999999999999</v>
      </c>
      <c r="H9" s="2">
        <v>0</v>
      </c>
      <c r="I9" s="3">
        <v>17</v>
      </c>
      <c r="J9" s="5">
        <v>1.1000000000000001</v>
      </c>
      <c r="K9">
        <v>8.5</v>
      </c>
      <c r="L9">
        <v>0</v>
      </c>
      <c r="M9">
        <f>IF(C9="SS",1,0)</f>
        <v>0</v>
      </c>
      <c r="N9">
        <f>IF(C9="2B",1,0)</f>
        <v>0</v>
      </c>
      <c r="O9">
        <f>IF(C9="1B",1,0)</f>
        <v>0</v>
      </c>
      <c r="P9">
        <f>IF(C9="3B",1,0)</f>
        <v>0</v>
      </c>
      <c r="Q9">
        <f>IF(SUM(M9:P9)&gt;0,1,0)</f>
        <v>0</v>
      </c>
      <c r="R9">
        <f>IF(SUM(M9:N9)&gt;0,1,0)</f>
        <v>0</v>
      </c>
      <c r="S9">
        <f>IF(SUM(O9:P9)&gt;0,1,0)</f>
        <v>0</v>
      </c>
      <c r="T9">
        <f>IF(C9="RF",1,0)</f>
        <v>0</v>
      </c>
      <c r="U9">
        <f>IF(C9="LF",1,0)</f>
        <v>0</v>
      </c>
      <c r="V9">
        <f>IF(C9="CF",1,0)</f>
        <v>0</v>
      </c>
      <c r="W9">
        <f>OR(IF(SUM(T9:V9)&gt;0,1,0),IF(C9="OF",1,0))*1</f>
        <v>0</v>
      </c>
      <c r="X9">
        <f>IF(C9="DH",1,0)</f>
        <v>1</v>
      </c>
      <c r="Y9">
        <f>IF(C9="C",1,0)</f>
        <v>0</v>
      </c>
      <c r="Z9" s="11">
        <v>0</v>
      </c>
    </row>
    <row r="10" spans="1:26" ht="15" thickBot="1" x14ac:dyDescent="0.4">
      <c r="A10" s="8">
        <v>9</v>
      </c>
      <c r="B10" s="7" t="s">
        <v>32</v>
      </c>
      <c r="C10" s="2" t="s">
        <v>18</v>
      </c>
      <c r="D10" s="2">
        <v>510</v>
      </c>
      <c r="E10" s="2">
        <v>60</v>
      </c>
      <c r="F10" s="3">
        <v>138</v>
      </c>
      <c r="G10" s="4">
        <v>0.27100000000000002</v>
      </c>
      <c r="H10" s="2">
        <v>0</v>
      </c>
      <c r="I10" s="3">
        <v>17</v>
      </c>
      <c r="J10" s="5">
        <v>-0.2</v>
      </c>
      <c r="K10">
        <v>0.7</v>
      </c>
      <c r="L10">
        <v>0</v>
      </c>
      <c r="M10">
        <f>IF(C10="SS",1,0)</f>
        <v>0</v>
      </c>
      <c r="N10">
        <f>IF(C10="2B",1,0)</f>
        <v>0</v>
      </c>
      <c r="O10">
        <f>IF(C10="1B",1,0)</f>
        <v>0</v>
      </c>
      <c r="P10">
        <f>IF(C10="3B",1,0)</f>
        <v>0</v>
      </c>
      <c r="Q10">
        <f>IF(SUM(M10:P10)&gt;0,1,0)</f>
        <v>0</v>
      </c>
      <c r="R10">
        <f>IF(SUM(M10:N10)&gt;0,1,0)</f>
        <v>0</v>
      </c>
      <c r="S10">
        <f>IF(SUM(O10:P10)&gt;0,1,0)</f>
        <v>0</v>
      </c>
      <c r="T10">
        <f>IF(C10="RF",1,0)</f>
        <v>1</v>
      </c>
      <c r="U10">
        <f>IF(C10="LF",1,0)</f>
        <v>0</v>
      </c>
      <c r="V10">
        <f>IF(C10="CF",1,0)</f>
        <v>0</v>
      </c>
      <c r="W10">
        <f>OR(IF(SUM(T10:V10)&gt;0,1,0),IF(C10="OF",1,0))*1</f>
        <v>1</v>
      </c>
      <c r="X10">
        <f>IF(C10="DH",1,0)</f>
        <v>0</v>
      </c>
      <c r="Y10">
        <f>IF(C10="C",1,0)</f>
        <v>0</v>
      </c>
      <c r="Z10" s="11">
        <v>0</v>
      </c>
    </row>
    <row r="11" spans="1:26" ht="15" thickBot="1" x14ac:dyDescent="0.4">
      <c r="A11" s="8">
        <v>10</v>
      </c>
      <c r="B11" s="7" t="s">
        <v>33</v>
      </c>
      <c r="C11" s="2" t="s">
        <v>19</v>
      </c>
      <c r="D11" s="2">
        <v>535</v>
      </c>
      <c r="E11" s="2">
        <v>66</v>
      </c>
      <c r="F11" s="3">
        <v>134</v>
      </c>
      <c r="G11" s="4">
        <v>0.25</v>
      </c>
      <c r="H11" s="2">
        <v>0</v>
      </c>
      <c r="I11" s="3">
        <v>16</v>
      </c>
      <c r="J11" s="5">
        <v>2.2999999999999998</v>
      </c>
      <c r="K11">
        <v>0.7</v>
      </c>
      <c r="L11">
        <v>0</v>
      </c>
      <c r="M11">
        <f>IF(C11="SS",1,0)</f>
        <v>0</v>
      </c>
      <c r="N11">
        <f>IF(C11="2B",1,0)</f>
        <v>0</v>
      </c>
      <c r="O11">
        <f>IF(C11="1B",1,0)</f>
        <v>0</v>
      </c>
      <c r="P11">
        <f>IF(C11="3B",1,0)</f>
        <v>0</v>
      </c>
      <c r="Q11">
        <f>IF(SUM(M11:P11)&gt;0,1,0)</f>
        <v>0</v>
      </c>
      <c r="R11">
        <f>IF(SUM(M11:N11)&gt;0,1,0)</f>
        <v>0</v>
      </c>
      <c r="S11">
        <f>IF(SUM(O11:P11)&gt;0,1,0)</f>
        <v>0</v>
      </c>
      <c r="T11">
        <f>IF(C11="RF",1,0)</f>
        <v>0</v>
      </c>
      <c r="U11">
        <f>IF(C11="LF",1,0)</f>
        <v>1</v>
      </c>
      <c r="V11">
        <f>IF(C11="CF",1,0)</f>
        <v>0</v>
      </c>
      <c r="W11">
        <f>OR(IF(SUM(T11:V11)&gt;0,1,0),IF(C11="OF",1,0))*1</f>
        <v>1</v>
      </c>
      <c r="X11">
        <f>IF(C11="DH",1,0)</f>
        <v>0</v>
      </c>
      <c r="Y11">
        <f>IF(C11="C",1,0)</f>
        <v>0</v>
      </c>
      <c r="Z11" s="11">
        <v>0</v>
      </c>
    </row>
    <row r="12" spans="1:26" ht="15" thickBot="1" x14ac:dyDescent="0.4">
      <c r="A12" s="8">
        <v>11</v>
      </c>
      <c r="B12" s="7" t="s">
        <v>34</v>
      </c>
      <c r="C12" s="2" t="s">
        <v>14</v>
      </c>
      <c r="D12" s="2">
        <v>615</v>
      </c>
      <c r="E12" s="2">
        <v>90</v>
      </c>
      <c r="F12" s="3">
        <v>168</v>
      </c>
      <c r="G12" s="4">
        <v>0.27300000000000002</v>
      </c>
      <c r="H12" s="2">
        <v>0</v>
      </c>
      <c r="I12" s="3">
        <v>38</v>
      </c>
      <c r="J12" s="5">
        <v>6.5</v>
      </c>
      <c r="K12">
        <v>3.95</v>
      </c>
      <c r="L12">
        <v>0</v>
      </c>
      <c r="M12">
        <f>IF(C12="SS",1,0)</f>
        <v>0</v>
      </c>
      <c r="N12">
        <f>IF(C12="2B",1,0)</f>
        <v>0</v>
      </c>
      <c r="O12">
        <f>IF(C12="1B",1,0)</f>
        <v>0</v>
      </c>
      <c r="P12">
        <f>IF(C12="3B",1,0)</f>
        <v>1</v>
      </c>
      <c r="Q12">
        <f>IF(SUM(M12:P12)&gt;0,1,0)</f>
        <v>1</v>
      </c>
      <c r="R12">
        <f>IF(SUM(M12:N12)&gt;0,1,0)</f>
        <v>0</v>
      </c>
      <c r="S12">
        <f>IF(SUM(O12:P12)&gt;0,1,0)</f>
        <v>1</v>
      </c>
      <c r="T12">
        <f>IF(C12="RF",1,0)</f>
        <v>0</v>
      </c>
      <c r="U12">
        <f>IF(C12="LF",1,0)</f>
        <v>0</v>
      </c>
      <c r="V12">
        <f>IF(C12="CF",1,0)</f>
        <v>0</v>
      </c>
      <c r="W12">
        <f>OR(IF(SUM(T12:V12)&gt;0,1,0),IF(C12="OF",1,0))*1</f>
        <v>0</v>
      </c>
      <c r="X12">
        <f>IF(C12="DH",1,0)</f>
        <v>0</v>
      </c>
      <c r="Y12">
        <f>IF(C12="C",1,0)</f>
        <v>0</v>
      </c>
      <c r="Z12" s="11">
        <v>1</v>
      </c>
    </row>
    <row r="13" spans="1:26" ht="15" thickBot="1" x14ac:dyDescent="0.4">
      <c r="A13" s="8">
        <v>12</v>
      </c>
      <c r="B13" s="7" t="s">
        <v>35</v>
      </c>
      <c r="C13" s="2" t="s">
        <v>11</v>
      </c>
      <c r="D13" s="2">
        <v>652</v>
      </c>
      <c r="E13" s="2">
        <v>91</v>
      </c>
      <c r="F13" s="3">
        <v>189</v>
      </c>
      <c r="G13" s="4">
        <v>0.28999999999999998</v>
      </c>
      <c r="H13" s="2">
        <v>0</v>
      </c>
      <c r="I13" s="3">
        <v>24</v>
      </c>
      <c r="J13" s="5">
        <v>3.6</v>
      </c>
      <c r="K13">
        <v>0.82499999999999996</v>
      </c>
      <c r="L13">
        <v>0</v>
      </c>
      <c r="M13">
        <f>IF(C13="SS",1,0)</f>
        <v>1</v>
      </c>
      <c r="N13">
        <f>IF(C13="2B",1,0)</f>
        <v>0</v>
      </c>
      <c r="O13">
        <f>IF(C13="1B",1,0)</f>
        <v>0</v>
      </c>
      <c r="P13">
        <f>IF(C13="3B",1,0)</f>
        <v>0</v>
      </c>
      <c r="Q13">
        <f>IF(SUM(M13:P13)&gt;0,1,0)</f>
        <v>1</v>
      </c>
      <c r="R13">
        <f>IF(SUM(M13:N13)&gt;0,1,0)</f>
        <v>1</v>
      </c>
      <c r="S13">
        <f>IF(SUM(O13:P13)&gt;0,1,0)</f>
        <v>0</v>
      </c>
      <c r="T13">
        <f>IF(C13="RF",1,0)</f>
        <v>0</v>
      </c>
      <c r="U13">
        <f>IF(C13="LF",1,0)</f>
        <v>0</v>
      </c>
      <c r="V13">
        <f>IF(C13="CF",1,0)</f>
        <v>0</v>
      </c>
      <c r="W13">
        <f>OR(IF(SUM(T13:V13)&gt;0,1,0),IF(C13="OF",1,0))*1</f>
        <v>0</v>
      </c>
      <c r="X13">
        <f>IF(C13="DH",1,0)</f>
        <v>0</v>
      </c>
      <c r="Y13">
        <f>IF(C13="C",1,0)</f>
        <v>0</v>
      </c>
      <c r="Z13" s="11">
        <v>0</v>
      </c>
    </row>
    <row r="14" spans="1:26" ht="15" thickBot="1" x14ac:dyDescent="0.4">
      <c r="A14" s="8">
        <v>13</v>
      </c>
      <c r="B14" s="7" t="s">
        <v>36</v>
      </c>
      <c r="C14" s="2" t="s">
        <v>13</v>
      </c>
      <c r="D14" s="2">
        <v>518</v>
      </c>
      <c r="E14" s="2">
        <v>87</v>
      </c>
      <c r="F14" s="3">
        <v>136</v>
      </c>
      <c r="G14" s="4">
        <v>0.26300000000000001</v>
      </c>
      <c r="H14" s="2">
        <v>0</v>
      </c>
      <c r="I14" s="3">
        <v>28</v>
      </c>
      <c r="J14" s="5">
        <v>2.6</v>
      </c>
      <c r="K14">
        <v>0.9</v>
      </c>
      <c r="L14">
        <v>0</v>
      </c>
      <c r="M14">
        <f>IF(C14="SS",1,0)</f>
        <v>0</v>
      </c>
      <c r="N14">
        <f>IF(C14="2B",1,0)</f>
        <v>0</v>
      </c>
      <c r="O14">
        <f>IF(C14="1B",1,0)</f>
        <v>1</v>
      </c>
      <c r="P14">
        <f>IF(C14="3B",1,0)</f>
        <v>0</v>
      </c>
      <c r="Q14">
        <f>IF(SUM(M14:P14)&gt;0,1,0)</f>
        <v>1</v>
      </c>
      <c r="R14">
        <f>IF(SUM(M14:N14)&gt;0,1,0)</f>
        <v>0</v>
      </c>
      <c r="S14">
        <f>IF(SUM(O14:P14)&gt;0,1,0)</f>
        <v>1</v>
      </c>
      <c r="T14">
        <f>IF(C14="RF",1,0)</f>
        <v>0</v>
      </c>
      <c r="U14">
        <f>IF(C14="LF",1,0)</f>
        <v>0</v>
      </c>
      <c r="V14">
        <f>IF(C14="CF",1,0)</f>
        <v>0</v>
      </c>
      <c r="W14">
        <f>OR(IF(SUM(T14:V14)&gt;0,1,0),IF(C14="OF",1,0))*1</f>
        <v>0</v>
      </c>
      <c r="X14">
        <f>IF(C14="DH",1,0)</f>
        <v>0</v>
      </c>
      <c r="Y14">
        <f>IF(C14="C",1,0)</f>
        <v>0</v>
      </c>
      <c r="Z14" s="11">
        <v>0</v>
      </c>
    </row>
    <row r="15" spans="1:26" ht="15" thickBot="1" x14ac:dyDescent="0.4">
      <c r="A15" s="8">
        <v>14</v>
      </c>
      <c r="B15" s="7" t="s">
        <v>37</v>
      </c>
      <c r="C15" s="2" t="s">
        <v>20</v>
      </c>
      <c r="D15" s="2">
        <v>580</v>
      </c>
      <c r="E15" s="2">
        <v>102</v>
      </c>
      <c r="F15" s="3">
        <v>159</v>
      </c>
      <c r="G15" s="4">
        <v>0.27400000000000002</v>
      </c>
      <c r="H15" s="2">
        <v>0</v>
      </c>
      <c r="I15" s="3">
        <v>16</v>
      </c>
      <c r="J15" s="5">
        <v>5</v>
      </c>
      <c r="K15">
        <v>7</v>
      </c>
      <c r="L15">
        <v>1</v>
      </c>
      <c r="M15">
        <f>IF(C15="SS",1,0)</f>
        <v>0</v>
      </c>
      <c r="N15">
        <f>IF(C15="2B",1,0)</f>
        <v>0</v>
      </c>
      <c r="O15">
        <f>IF(C15="1B",1,0)</f>
        <v>0</v>
      </c>
      <c r="P15">
        <f>IF(C15="3B",1,0)</f>
        <v>0</v>
      </c>
      <c r="Q15">
        <f>IF(SUM(M15:P15)&gt;0,1,0)</f>
        <v>0</v>
      </c>
      <c r="R15">
        <f>IF(SUM(M15:N15)&gt;0,1,0)</f>
        <v>0</v>
      </c>
      <c r="S15">
        <f>IF(SUM(O15:P15)&gt;0,1,0)</f>
        <v>0</v>
      </c>
      <c r="T15">
        <f>IF(C15="RF",1,0)</f>
        <v>0</v>
      </c>
      <c r="U15">
        <f>IF(C15="LF",1,0)</f>
        <v>0</v>
      </c>
      <c r="V15">
        <f>IF(C15="CF",1,0)</f>
        <v>1</v>
      </c>
      <c r="W15">
        <f>OR(IF(SUM(T15:V15)&gt;0,1,0),IF(C15="OF",1,0))*1</f>
        <v>1</v>
      </c>
      <c r="X15">
        <f>IF(C15="DH",1,0)</f>
        <v>0</v>
      </c>
      <c r="Y15">
        <f>IF(C15="C",1,0)</f>
        <v>0</v>
      </c>
      <c r="Z15" s="11">
        <v>1</v>
      </c>
    </row>
    <row r="16" spans="1:26" ht="15" thickBot="1" x14ac:dyDescent="0.4">
      <c r="A16" s="8">
        <v>15</v>
      </c>
      <c r="B16" s="7" t="s">
        <v>38</v>
      </c>
      <c r="C16" s="2" t="s">
        <v>12</v>
      </c>
      <c r="D16" s="2">
        <v>527</v>
      </c>
      <c r="E16" s="2">
        <v>72</v>
      </c>
      <c r="F16" s="3">
        <v>140</v>
      </c>
      <c r="G16" s="4">
        <v>0.26600000000000001</v>
      </c>
      <c r="H16" s="2">
        <v>0</v>
      </c>
      <c r="I16" s="3">
        <v>13</v>
      </c>
      <c r="J16" s="5">
        <v>4.4000000000000004</v>
      </c>
      <c r="K16">
        <v>0.7</v>
      </c>
      <c r="L16">
        <v>0</v>
      </c>
      <c r="M16">
        <f>IF(C16="SS",1,0)</f>
        <v>0</v>
      </c>
      <c r="N16">
        <f>IF(C16="2B",1,0)</f>
        <v>1</v>
      </c>
      <c r="O16">
        <f>IF(C16="1B",1,0)</f>
        <v>0</v>
      </c>
      <c r="P16">
        <f>IF(C16="3B",1,0)</f>
        <v>0</v>
      </c>
      <c r="Q16">
        <f>IF(SUM(M16:P16)&gt;0,1,0)</f>
        <v>1</v>
      </c>
      <c r="R16">
        <f>IF(SUM(M16:N16)&gt;0,1,0)</f>
        <v>1</v>
      </c>
      <c r="S16">
        <f>IF(SUM(O16:P16)&gt;0,1,0)</f>
        <v>0</v>
      </c>
      <c r="T16">
        <f>IF(C16="RF",1,0)</f>
        <v>0</v>
      </c>
      <c r="U16">
        <f>IF(C16="LF",1,0)</f>
        <v>0</v>
      </c>
      <c r="V16">
        <f>IF(C16="CF",1,0)</f>
        <v>0</v>
      </c>
      <c r="W16">
        <f>OR(IF(SUM(T16:V16)&gt;0,1,0),IF(C16="OF",1,0))*1</f>
        <v>0</v>
      </c>
      <c r="X16">
        <f>IF(C16="DH",1,0)</f>
        <v>0</v>
      </c>
      <c r="Y16">
        <f>IF(C16="C",1,0)</f>
        <v>0</v>
      </c>
      <c r="Z16" s="11">
        <v>0</v>
      </c>
    </row>
    <row r="17" spans="1:26" ht="15" thickBot="1" x14ac:dyDescent="0.4">
      <c r="A17" s="8">
        <v>16</v>
      </c>
      <c r="B17" s="7" t="s">
        <v>39</v>
      </c>
      <c r="C17" s="2" t="s">
        <v>20</v>
      </c>
      <c r="D17" s="2">
        <v>542</v>
      </c>
      <c r="E17" s="2">
        <v>74</v>
      </c>
      <c r="F17" s="3">
        <v>142</v>
      </c>
      <c r="G17" s="4">
        <v>0.26200000000000001</v>
      </c>
      <c r="H17" s="2">
        <v>0</v>
      </c>
      <c r="I17" s="3">
        <v>27</v>
      </c>
      <c r="J17" s="5">
        <v>3</v>
      </c>
      <c r="K17">
        <v>6.75</v>
      </c>
      <c r="L17">
        <v>0</v>
      </c>
      <c r="M17">
        <f>IF(C17="SS",1,0)</f>
        <v>0</v>
      </c>
      <c r="N17">
        <f>IF(C17="2B",1,0)</f>
        <v>0</v>
      </c>
      <c r="O17">
        <f>IF(C17="1B",1,0)</f>
        <v>0</v>
      </c>
      <c r="P17">
        <f>IF(C17="3B",1,0)</f>
        <v>0</v>
      </c>
      <c r="Q17">
        <f>IF(SUM(M17:P17)&gt;0,1,0)</f>
        <v>0</v>
      </c>
      <c r="R17">
        <f>IF(SUM(M17:N17)&gt;0,1,0)</f>
        <v>0</v>
      </c>
      <c r="S17">
        <f>IF(SUM(O17:P17)&gt;0,1,0)</f>
        <v>0</v>
      </c>
      <c r="T17">
        <f>IF(C17="RF",1,0)</f>
        <v>0</v>
      </c>
      <c r="U17">
        <f>IF(C17="LF",1,0)</f>
        <v>0</v>
      </c>
      <c r="V17">
        <f>IF(C17="CF",1,0)</f>
        <v>1</v>
      </c>
      <c r="W17">
        <f>OR(IF(SUM(T17:V17)&gt;0,1,0),IF(C17="OF",1,0))*1</f>
        <v>1</v>
      </c>
      <c r="X17">
        <f>IF(C17="DH",1,0)</f>
        <v>0</v>
      </c>
      <c r="Y17">
        <f>IF(C17="C",1,0)</f>
        <v>0</v>
      </c>
      <c r="Z17" s="11">
        <v>0</v>
      </c>
    </row>
    <row r="18" spans="1:26" ht="15" thickBot="1" x14ac:dyDescent="0.4">
      <c r="A18" s="8">
        <v>17</v>
      </c>
      <c r="B18" s="7" t="s">
        <v>40</v>
      </c>
      <c r="C18" s="2" t="s">
        <v>11</v>
      </c>
      <c r="D18" s="2">
        <v>522</v>
      </c>
      <c r="E18" s="2">
        <v>70</v>
      </c>
      <c r="F18" s="3">
        <v>152</v>
      </c>
      <c r="G18" s="4">
        <v>0.29099999999999998</v>
      </c>
      <c r="H18" s="2">
        <v>0</v>
      </c>
      <c r="I18" s="3">
        <v>22</v>
      </c>
      <c r="J18" s="5">
        <v>5.4</v>
      </c>
      <c r="K18">
        <v>35.1</v>
      </c>
      <c r="L18">
        <v>0</v>
      </c>
      <c r="M18">
        <f>IF(C18="SS",1,0)</f>
        <v>1</v>
      </c>
      <c r="N18">
        <f>IF(C18="2B",1,0)</f>
        <v>0</v>
      </c>
      <c r="O18">
        <f>IF(C18="1B",1,0)</f>
        <v>0</v>
      </c>
      <c r="P18">
        <f>IF(C18="3B",1,0)</f>
        <v>0</v>
      </c>
      <c r="Q18">
        <f>IF(SUM(M18:P18)&gt;0,1,0)</f>
        <v>1</v>
      </c>
      <c r="R18">
        <f>IF(SUM(M18:N18)&gt;0,1,0)</f>
        <v>1</v>
      </c>
      <c r="S18">
        <f>IF(SUM(O18:P18)&gt;0,1,0)</f>
        <v>0</v>
      </c>
      <c r="T18">
        <f>IF(C18="RF",1,0)</f>
        <v>0</v>
      </c>
      <c r="U18">
        <f>IF(C18="LF",1,0)</f>
        <v>0</v>
      </c>
      <c r="V18">
        <f>IF(C18="CF",1,0)</f>
        <v>0</v>
      </c>
      <c r="W18">
        <f>OR(IF(SUM(T18:V18)&gt;0,1,0),IF(C18="OF",1,0))*1</f>
        <v>0</v>
      </c>
      <c r="X18">
        <f>IF(C18="DH",1,0)</f>
        <v>0</v>
      </c>
      <c r="Y18">
        <f>IF(C18="C",1,0)</f>
        <v>0</v>
      </c>
      <c r="Z18" s="11">
        <v>0</v>
      </c>
    </row>
    <row r="19" spans="1:26" ht="15" thickBot="1" x14ac:dyDescent="0.4">
      <c r="A19" s="8">
        <v>18</v>
      </c>
      <c r="B19" s="7" t="s">
        <v>41</v>
      </c>
      <c r="C19" s="2" t="s">
        <v>20</v>
      </c>
      <c r="D19" s="2">
        <v>608</v>
      </c>
      <c r="E19" s="2">
        <v>89</v>
      </c>
      <c r="F19" s="3">
        <v>157</v>
      </c>
      <c r="G19" s="4">
        <v>0.25800000000000001</v>
      </c>
      <c r="H19" s="2">
        <v>0</v>
      </c>
      <c r="I19" s="3">
        <v>16</v>
      </c>
      <c r="J19" s="5">
        <v>3.8</v>
      </c>
      <c r="K19">
        <v>0.7</v>
      </c>
      <c r="L19">
        <v>0</v>
      </c>
      <c r="M19">
        <f>IF(C19="SS",1,0)</f>
        <v>0</v>
      </c>
      <c r="N19">
        <f>IF(C19="2B",1,0)</f>
        <v>0</v>
      </c>
      <c r="O19">
        <f>IF(C19="1B",1,0)</f>
        <v>0</v>
      </c>
      <c r="P19">
        <f>IF(C19="3B",1,0)</f>
        <v>0</v>
      </c>
      <c r="Q19">
        <f>IF(SUM(M19:P19)&gt;0,1,0)</f>
        <v>0</v>
      </c>
      <c r="R19">
        <f>IF(SUM(M19:N19)&gt;0,1,0)</f>
        <v>0</v>
      </c>
      <c r="S19">
        <f>IF(SUM(O19:P19)&gt;0,1,0)</f>
        <v>0</v>
      </c>
      <c r="T19">
        <f>IF(C19="RF",1,0)</f>
        <v>0</v>
      </c>
      <c r="U19">
        <f>IF(C19="LF",1,0)</f>
        <v>0</v>
      </c>
      <c r="V19">
        <f>IF(C19="CF",1,0)</f>
        <v>1</v>
      </c>
      <c r="W19">
        <f>OR(IF(SUM(T19:V19)&gt;0,1,0),IF(C19="OF",1,0))*1</f>
        <v>1</v>
      </c>
      <c r="X19">
        <f>IF(C19="DH",1,0)</f>
        <v>0</v>
      </c>
      <c r="Y19">
        <f>IF(C19="C",1,0)</f>
        <v>0</v>
      </c>
      <c r="Z19" s="11">
        <v>0</v>
      </c>
    </row>
    <row r="20" spans="1:26" ht="15" thickBot="1" x14ac:dyDescent="0.4">
      <c r="A20" s="8">
        <v>19</v>
      </c>
      <c r="B20" s="7" t="s">
        <v>42</v>
      </c>
      <c r="C20" s="2" t="s">
        <v>12</v>
      </c>
      <c r="D20" s="2">
        <v>560</v>
      </c>
      <c r="E20" s="2">
        <v>64</v>
      </c>
      <c r="F20" s="3">
        <v>139</v>
      </c>
      <c r="G20" s="4">
        <v>0.248</v>
      </c>
      <c r="H20" s="2">
        <v>0</v>
      </c>
      <c r="I20" s="3">
        <v>1</v>
      </c>
      <c r="J20" s="5">
        <v>0.7</v>
      </c>
      <c r="K20">
        <v>4</v>
      </c>
      <c r="L20">
        <v>0</v>
      </c>
      <c r="M20">
        <f>IF(C20="SS",1,0)</f>
        <v>0</v>
      </c>
      <c r="N20">
        <f>IF(C20="2B",1,0)</f>
        <v>1</v>
      </c>
      <c r="O20">
        <f>IF(C20="1B",1,0)</f>
        <v>0</v>
      </c>
      <c r="P20">
        <f>IF(C20="3B",1,0)</f>
        <v>0</v>
      </c>
      <c r="Q20">
        <f>IF(SUM(M20:P20)&gt;0,1,0)</f>
        <v>1</v>
      </c>
      <c r="R20">
        <f>IF(SUM(M20:N20)&gt;0,1,0)</f>
        <v>1</v>
      </c>
      <c r="S20">
        <f>IF(SUM(O20:P20)&gt;0,1,0)</f>
        <v>0</v>
      </c>
      <c r="T20">
        <f>IF(C20="RF",1,0)</f>
        <v>0</v>
      </c>
      <c r="U20">
        <f>IF(C20="LF",1,0)</f>
        <v>0</v>
      </c>
      <c r="V20">
        <f>IF(C20="CF",1,0)</f>
        <v>0</v>
      </c>
      <c r="W20">
        <f>OR(IF(SUM(T20:V20)&gt;0,1,0),IF(C20="OF",1,0))*1</f>
        <v>0</v>
      </c>
      <c r="X20">
        <f>IF(C20="DH",1,0)</f>
        <v>0</v>
      </c>
      <c r="Y20">
        <f>IF(C20="C",1,0)</f>
        <v>0</v>
      </c>
      <c r="Z20" s="11">
        <v>0</v>
      </c>
    </row>
    <row r="21" spans="1:26" ht="15" thickBot="1" x14ac:dyDescent="0.4">
      <c r="A21" s="8">
        <v>20</v>
      </c>
      <c r="B21" s="7" t="s">
        <v>43</v>
      </c>
      <c r="C21" s="2" t="s">
        <v>22</v>
      </c>
      <c r="D21" s="2">
        <v>530</v>
      </c>
      <c r="E21" s="2">
        <v>60</v>
      </c>
      <c r="F21" s="3">
        <v>140</v>
      </c>
      <c r="G21" s="4">
        <v>0.26400000000000001</v>
      </c>
      <c r="H21" s="2">
        <v>0</v>
      </c>
      <c r="I21" s="3">
        <v>16</v>
      </c>
      <c r="J21" s="5">
        <v>-0.2</v>
      </c>
      <c r="K21">
        <v>21</v>
      </c>
      <c r="L21">
        <v>0</v>
      </c>
      <c r="M21">
        <f>IF(C21="SS",1,0)</f>
        <v>0</v>
      </c>
      <c r="N21">
        <f>IF(C21="2B",1,0)</f>
        <v>0</v>
      </c>
      <c r="O21">
        <f>IF(C21="1B",1,0)</f>
        <v>0</v>
      </c>
      <c r="P21">
        <f>IF(C21="3B",1,0)</f>
        <v>0</v>
      </c>
      <c r="Q21">
        <f>IF(SUM(M21:P21)&gt;0,1,0)</f>
        <v>0</v>
      </c>
      <c r="R21">
        <f>IF(SUM(M21:N21)&gt;0,1,0)</f>
        <v>0</v>
      </c>
      <c r="S21">
        <f>IF(SUM(O21:P21)&gt;0,1,0)</f>
        <v>0</v>
      </c>
      <c r="T21">
        <f>IF(C21="RF",1,0)</f>
        <v>0</v>
      </c>
      <c r="U21">
        <f>IF(C21="LF",1,0)</f>
        <v>0</v>
      </c>
      <c r="V21">
        <f>IF(C21="CF",1,0)</f>
        <v>0</v>
      </c>
      <c r="W21">
        <f>OR(IF(SUM(T21:V21)&gt;0,1,0),IF(C21="OF",1,0))*1</f>
        <v>0</v>
      </c>
      <c r="X21">
        <f>IF(C21="DH",1,0)</f>
        <v>1</v>
      </c>
      <c r="Y21">
        <f>IF(C21="C",1,0)</f>
        <v>0</v>
      </c>
      <c r="Z21" s="11">
        <v>0</v>
      </c>
    </row>
    <row r="22" spans="1:26" ht="15" thickBot="1" x14ac:dyDescent="0.4">
      <c r="A22" s="8">
        <v>21</v>
      </c>
      <c r="B22" s="7" t="s">
        <v>44</v>
      </c>
      <c r="C22" s="2" t="s">
        <v>19</v>
      </c>
      <c r="D22" s="2">
        <v>575</v>
      </c>
      <c r="E22" s="2">
        <v>99</v>
      </c>
      <c r="F22" s="3">
        <v>145</v>
      </c>
      <c r="G22" s="4">
        <v>0.252</v>
      </c>
      <c r="H22" s="2">
        <v>0</v>
      </c>
      <c r="I22" s="3">
        <v>14</v>
      </c>
      <c r="J22" s="5">
        <v>2.7</v>
      </c>
      <c r="K22">
        <v>26</v>
      </c>
      <c r="L22">
        <v>1</v>
      </c>
      <c r="M22">
        <f>IF(C22="SS",1,0)</f>
        <v>0</v>
      </c>
      <c r="N22">
        <f>IF(C22="2B",1,0)</f>
        <v>0</v>
      </c>
      <c r="O22">
        <f>IF(C22="1B",1,0)</f>
        <v>0</v>
      </c>
      <c r="P22">
        <f>IF(C22="3B",1,0)</f>
        <v>0</v>
      </c>
      <c r="Q22">
        <f>IF(SUM(M22:P22)&gt;0,1,0)</f>
        <v>0</v>
      </c>
      <c r="R22">
        <f>IF(SUM(M22:N22)&gt;0,1,0)</f>
        <v>0</v>
      </c>
      <c r="S22">
        <f>IF(SUM(O22:P22)&gt;0,1,0)</f>
        <v>0</v>
      </c>
      <c r="T22">
        <f>IF(C22="RF",1,0)</f>
        <v>0</v>
      </c>
      <c r="U22">
        <f>IF(C22="LF",1,0)</f>
        <v>1</v>
      </c>
      <c r="V22">
        <f>IF(C22="CF",1,0)</f>
        <v>0</v>
      </c>
      <c r="W22">
        <f>OR(IF(SUM(T22:V22)&gt;0,1,0),IF(C22="OF",1,0))*1</f>
        <v>1</v>
      </c>
      <c r="X22">
        <f>IF(C22="DH",1,0)</f>
        <v>0</v>
      </c>
      <c r="Y22">
        <f>IF(C22="C",1,0)</f>
        <v>0</v>
      </c>
      <c r="Z22" s="11">
        <v>0</v>
      </c>
    </row>
    <row r="23" spans="1:26" ht="15" thickBot="1" x14ac:dyDescent="0.4">
      <c r="A23" s="8">
        <v>22</v>
      </c>
      <c r="B23" s="7" t="s">
        <v>45</v>
      </c>
      <c r="C23" s="2" t="s">
        <v>11</v>
      </c>
      <c r="D23" s="2">
        <v>640</v>
      </c>
      <c r="E23" s="2">
        <v>99</v>
      </c>
      <c r="F23" s="3">
        <v>177</v>
      </c>
      <c r="G23" s="4">
        <v>0.27700000000000002</v>
      </c>
      <c r="H23" s="2">
        <v>0</v>
      </c>
      <c r="I23" s="3">
        <v>25</v>
      </c>
      <c r="J23" s="5">
        <v>5.7</v>
      </c>
      <c r="K23">
        <v>10</v>
      </c>
      <c r="L23">
        <v>1</v>
      </c>
      <c r="M23">
        <f>IF(C23="SS",1,0)</f>
        <v>1</v>
      </c>
      <c r="N23">
        <f>IF(C23="2B",1,0)</f>
        <v>0</v>
      </c>
      <c r="O23">
        <f>IF(C23="1B",1,0)</f>
        <v>0</v>
      </c>
      <c r="P23">
        <f>IF(C23="3B",1,0)</f>
        <v>0</v>
      </c>
      <c r="Q23">
        <f>IF(SUM(M23:P23)&gt;0,1,0)</f>
        <v>1</v>
      </c>
      <c r="R23">
        <f>IF(SUM(M23:N23)&gt;0,1,0)</f>
        <v>1</v>
      </c>
      <c r="S23">
        <f>IF(SUM(O23:P23)&gt;0,1,0)</f>
        <v>0</v>
      </c>
      <c r="T23">
        <f>IF(C23="RF",1,0)</f>
        <v>0</v>
      </c>
      <c r="U23">
        <f>IF(C23="LF",1,0)</f>
        <v>0</v>
      </c>
      <c r="V23">
        <f>IF(C23="CF",1,0)</f>
        <v>0</v>
      </c>
      <c r="W23">
        <f>OR(IF(SUM(T23:V23)&gt;0,1,0),IF(C23="OF",1,0))*1</f>
        <v>0</v>
      </c>
      <c r="X23">
        <f>IF(C23="DH",1,0)</f>
        <v>0</v>
      </c>
      <c r="Y23">
        <f>IF(C23="C",1,0)</f>
        <v>0</v>
      </c>
      <c r="Z23" s="11">
        <v>0</v>
      </c>
    </row>
    <row r="24" spans="1:26" ht="15" thickBot="1" x14ac:dyDescent="0.4">
      <c r="A24" s="8">
        <v>23</v>
      </c>
      <c r="B24" s="7" t="s">
        <v>46</v>
      </c>
      <c r="C24" s="2" t="s">
        <v>11</v>
      </c>
      <c r="D24" s="2">
        <v>630</v>
      </c>
      <c r="E24" s="2">
        <v>98</v>
      </c>
      <c r="F24" s="3">
        <v>170</v>
      </c>
      <c r="G24" s="4">
        <v>0.27</v>
      </c>
      <c r="H24" s="2">
        <v>0</v>
      </c>
      <c r="I24" s="3">
        <v>26</v>
      </c>
      <c r="J24" s="5">
        <v>5.4</v>
      </c>
      <c r="K24">
        <v>32</v>
      </c>
      <c r="L24">
        <v>0</v>
      </c>
      <c r="M24">
        <f>IF(C24="SS",1,0)</f>
        <v>1</v>
      </c>
      <c r="N24">
        <f>IF(C24="2B",1,0)</f>
        <v>0</v>
      </c>
      <c r="O24">
        <f>IF(C24="1B",1,0)</f>
        <v>0</v>
      </c>
      <c r="P24">
        <f>IF(C24="3B",1,0)</f>
        <v>0</v>
      </c>
      <c r="Q24">
        <f>IF(SUM(M24:P24)&gt;0,1,0)</f>
        <v>1</v>
      </c>
      <c r="R24">
        <f>IF(SUM(M24:N24)&gt;0,1,0)</f>
        <v>1</v>
      </c>
      <c r="S24">
        <f>IF(SUM(O24:P24)&gt;0,1,0)</f>
        <v>0</v>
      </c>
      <c r="T24">
        <f>IF(C24="RF",1,0)</f>
        <v>0</v>
      </c>
      <c r="U24">
        <f>IF(C24="LF",1,0)</f>
        <v>0</v>
      </c>
      <c r="V24">
        <f>IF(C24="CF",1,0)</f>
        <v>0</v>
      </c>
      <c r="W24">
        <f>OR(IF(SUM(T24:V24)&gt;0,1,0),IF(C24="OF",1,0))*1</f>
        <v>0</v>
      </c>
      <c r="X24">
        <f>IF(C24="DH",1,0)</f>
        <v>0</v>
      </c>
      <c r="Y24">
        <f>IF(C24="C",1,0)</f>
        <v>0</v>
      </c>
      <c r="Z24" s="11">
        <v>0</v>
      </c>
    </row>
    <row r="25" spans="1:26" ht="15" thickBot="1" x14ac:dyDescent="0.4">
      <c r="A25" s="8">
        <v>24</v>
      </c>
      <c r="B25" s="7" t="s">
        <v>47</v>
      </c>
      <c r="C25" s="2" t="s">
        <v>13</v>
      </c>
      <c r="D25" s="2">
        <v>612</v>
      </c>
      <c r="E25" s="2">
        <v>117</v>
      </c>
      <c r="F25" s="3">
        <v>199</v>
      </c>
      <c r="G25" s="4">
        <v>0.32500000000000001</v>
      </c>
      <c r="H25" s="2">
        <v>1</v>
      </c>
      <c r="I25" s="3">
        <v>21</v>
      </c>
      <c r="J25" s="5">
        <v>5.9</v>
      </c>
      <c r="K25">
        <v>27</v>
      </c>
      <c r="L25">
        <v>1</v>
      </c>
      <c r="M25">
        <f>IF(C25="SS",1,0)</f>
        <v>0</v>
      </c>
      <c r="N25">
        <f>IF(C25="2B",1,0)</f>
        <v>0</v>
      </c>
      <c r="O25">
        <f>IF(C25="1B",1,0)</f>
        <v>1</v>
      </c>
      <c r="P25">
        <f>IF(C25="3B",1,0)</f>
        <v>0</v>
      </c>
      <c r="Q25">
        <f>IF(SUM(M25:P25)&gt;0,1,0)</f>
        <v>1</v>
      </c>
      <c r="R25">
        <f>IF(SUM(M25:N25)&gt;0,1,0)</f>
        <v>0</v>
      </c>
      <c r="S25">
        <f>IF(SUM(O25:P25)&gt;0,1,0)</f>
        <v>1</v>
      </c>
      <c r="T25">
        <f>IF(C25="RF",1,0)</f>
        <v>0</v>
      </c>
      <c r="U25">
        <f>IF(C25="LF",1,0)</f>
        <v>0</v>
      </c>
      <c r="V25">
        <f>IF(C25="CF",1,0)</f>
        <v>0</v>
      </c>
      <c r="W25">
        <f>OR(IF(SUM(T25:V25)&gt;0,1,0),IF(C25="OF",1,0))*1</f>
        <v>0</v>
      </c>
      <c r="X25">
        <f>IF(C25="DH",1,0)</f>
        <v>0</v>
      </c>
      <c r="Y25">
        <f>IF(C25="C",1,0)</f>
        <v>0</v>
      </c>
      <c r="Z25" s="11">
        <v>0</v>
      </c>
    </row>
    <row r="26" spans="1:26" ht="15" thickBot="1" x14ac:dyDescent="0.4">
      <c r="A26" s="8">
        <v>25</v>
      </c>
      <c r="B26" s="7" t="s">
        <v>48</v>
      </c>
      <c r="C26" s="2" t="s">
        <v>20</v>
      </c>
      <c r="D26" s="2">
        <v>513</v>
      </c>
      <c r="E26" s="2">
        <v>89</v>
      </c>
      <c r="F26" s="3">
        <v>137</v>
      </c>
      <c r="G26" s="4">
        <v>0.26700000000000002</v>
      </c>
      <c r="H26" s="2">
        <v>0</v>
      </c>
      <c r="I26" s="3">
        <v>25</v>
      </c>
      <c r="J26" s="5">
        <v>4</v>
      </c>
      <c r="K26">
        <v>28</v>
      </c>
      <c r="L26">
        <v>0</v>
      </c>
      <c r="M26">
        <f>IF(C26="SS",1,0)</f>
        <v>0</v>
      </c>
      <c r="N26">
        <f>IF(C26="2B",1,0)</f>
        <v>0</v>
      </c>
      <c r="O26">
        <f>IF(C26="1B",1,0)</f>
        <v>0</v>
      </c>
      <c r="P26">
        <f>IF(C26="3B",1,0)</f>
        <v>0</v>
      </c>
      <c r="Q26">
        <f>IF(SUM(M26:P26)&gt;0,1,0)</f>
        <v>0</v>
      </c>
      <c r="R26">
        <f>IF(SUM(M26:N26)&gt;0,1,0)</f>
        <v>0</v>
      </c>
      <c r="S26">
        <f>IF(SUM(O26:P26)&gt;0,1,0)</f>
        <v>0</v>
      </c>
      <c r="T26">
        <f>IF(C26="RF",1,0)</f>
        <v>0</v>
      </c>
      <c r="U26">
        <f>IF(C26="LF",1,0)</f>
        <v>0</v>
      </c>
      <c r="V26">
        <f>IF(C26="CF",1,0)</f>
        <v>1</v>
      </c>
      <c r="W26">
        <f>OR(IF(SUM(T26:V26)&gt;0,1,0),IF(C26="OF",1,0))*1</f>
        <v>1</v>
      </c>
      <c r="X26">
        <f>IF(C26="DH",1,0)</f>
        <v>0</v>
      </c>
      <c r="Y26">
        <f>IF(C26="C",1,0)</f>
        <v>0</v>
      </c>
      <c r="Z26" s="11">
        <v>0</v>
      </c>
    </row>
    <row r="27" spans="1:26" ht="15" thickBot="1" x14ac:dyDescent="0.4">
      <c r="A27" s="8">
        <v>26</v>
      </c>
      <c r="B27" s="7" t="s">
        <v>49</v>
      </c>
      <c r="C27" s="2" t="s">
        <v>14</v>
      </c>
      <c r="D27" s="2">
        <v>501</v>
      </c>
      <c r="E27" s="2">
        <v>61</v>
      </c>
      <c r="F27" s="3">
        <v>143</v>
      </c>
      <c r="G27" s="4">
        <v>0.28499999999999998</v>
      </c>
      <c r="H27" s="2">
        <v>0</v>
      </c>
      <c r="I27" s="3">
        <v>13</v>
      </c>
      <c r="J27" s="5">
        <v>3.1</v>
      </c>
      <c r="K27">
        <v>6.55</v>
      </c>
      <c r="L27">
        <v>0</v>
      </c>
      <c r="M27">
        <f>IF(C27="SS",1,0)</f>
        <v>0</v>
      </c>
      <c r="N27">
        <f>IF(C27="2B",1,0)</f>
        <v>0</v>
      </c>
      <c r="O27">
        <f>IF(C27="1B",1,0)</f>
        <v>0</v>
      </c>
      <c r="P27">
        <f>IF(C27="3B",1,0)</f>
        <v>1</v>
      </c>
      <c r="Q27">
        <f>IF(SUM(M27:P27)&gt;0,1,0)</f>
        <v>1</v>
      </c>
      <c r="R27">
        <f>IF(SUM(M27:N27)&gt;0,1,0)</f>
        <v>0</v>
      </c>
      <c r="S27">
        <f>IF(SUM(O27:P27)&gt;0,1,0)</f>
        <v>1</v>
      </c>
      <c r="T27">
        <f>IF(C27="RF",1,0)</f>
        <v>0</v>
      </c>
      <c r="U27">
        <f>IF(C27="LF",1,0)</f>
        <v>0</v>
      </c>
      <c r="V27">
        <f>IF(C27="CF",1,0)</f>
        <v>0</v>
      </c>
      <c r="W27">
        <f>OR(IF(SUM(T27:V27)&gt;0,1,0),IF(C27="OF",1,0))*1</f>
        <v>0</v>
      </c>
      <c r="X27">
        <f>IF(C27="DH",1,0)</f>
        <v>0</v>
      </c>
      <c r="Y27">
        <f>IF(C27="C",1,0)</f>
        <v>0</v>
      </c>
      <c r="Z27" s="11">
        <v>0</v>
      </c>
    </row>
    <row r="28" spans="1:26" ht="15" thickBot="1" x14ac:dyDescent="0.4">
      <c r="A28" s="8">
        <v>27</v>
      </c>
      <c r="B28" s="7" t="s">
        <v>50</v>
      </c>
      <c r="C28" s="2" t="s">
        <v>12</v>
      </c>
      <c r="D28" s="2">
        <v>526</v>
      </c>
      <c r="E28" s="2">
        <v>73</v>
      </c>
      <c r="F28" s="3">
        <v>135</v>
      </c>
      <c r="G28" s="4">
        <v>0.25700000000000001</v>
      </c>
      <c r="H28" s="2">
        <v>0</v>
      </c>
      <c r="I28" s="3">
        <v>24</v>
      </c>
      <c r="J28" s="5">
        <v>4.0999999999999996</v>
      </c>
      <c r="K28">
        <v>6.25</v>
      </c>
      <c r="L28">
        <v>0</v>
      </c>
      <c r="M28">
        <f>IF(C28="SS",1,0)</f>
        <v>0</v>
      </c>
      <c r="N28">
        <f>IF(C28="2B",1,0)</f>
        <v>1</v>
      </c>
      <c r="O28">
        <f>IF(C28="1B",1,0)</f>
        <v>0</v>
      </c>
      <c r="P28">
        <f>IF(C28="3B",1,0)</f>
        <v>0</v>
      </c>
      <c r="Q28">
        <f>IF(SUM(M28:P28)&gt;0,1,0)</f>
        <v>1</v>
      </c>
      <c r="R28">
        <f>IF(SUM(M28:N28)&gt;0,1,0)</f>
        <v>1</v>
      </c>
      <c r="S28">
        <f>IF(SUM(O28:P28)&gt;0,1,0)</f>
        <v>0</v>
      </c>
      <c r="T28">
        <f>IF(C28="RF",1,0)</f>
        <v>0</v>
      </c>
      <c r="U28">
        <f>IF(C28="LF",1,0)</f>
        <v>0</v>
      </c>
      <c r="V28">
        <f>IF(C28="CF",1,0)</f>
        <v>0</v>
      </c>
      <c r="W28">
        <f>OR(IF(SUM(T28:V28)&gt;0,1,0),IF(C28="OF",1,0))*1</f>
        <v>0</v>
      </c>
      <c r="X28">
        <f>IF(C28="DH",1,0)</f>
        <v>0</v>
      </c>
      <c r="Y28">
        <f>IF(C28="C",1,0)</f>
        <v>0</v>
      </c>
      <c r="Z28" s="11">
        <v>0</v>
      </c>
    </row>
    <row r="29" spans="1:26" ht="15" thickBot="1" x14ac:dyDescent="0.4">
      <c r="A29" s="8">
        <v>28</v>
      </c>
      <c r="B29" s="7" t="s">
        <v>51</v>
      </c>
      <c r="C29" s="2" t="s">
        <v>18</v>
      </c>
      <c r="D29" s="2">
        <v>474</v>
      </c>
      <c r="E29" s="2">
        <v>62</v>
      </c>
      <c r="F29" s="3">
        <v>121</v>
      </c>
      <c r="G29" s="4">
        <v>0.255</v>
      </c>
      <c r="H29" s="2">
        <v>0</v>
      </c>
      <c r="I29" s="3">
        <v>29</v>
      </c>
      <c r="J29" s="5">
        <v>2.7</v>
      </c>
      <c r="K29">
        <v>7.7</v>
      </c>
      <c r="L29">
        <v>0</v>
      </c>
      <c r="M29">
        <f>IF(C29="SS",1,0)</f>
        <v>0</v>
      </c>
      <c r="N29">
        <f>IF(C29="2B",1,0)</f>
        <v>0</v>
      </c>
      <c r="O29">
        <f>IF(C29="1B",1,0)</f>
        <v>0</v>
      </c>
      <c r="P29">
        <f>IF(C29="3B",1,0)</f>
        <v>0</v>
      </c>
      <c r="Q29">
        <f>IF(SUM(M29:P29)&gt;0,1,0)</f>
        <v>0</v>
      </c>
      <c r="R29">
        <f>IF(SUM(M29:N29)&gt;0,1,0)</f>
        <v>0</v>
      </c>
      <c r="S29">
        <f>IF(SUM(O29:P29)&gt;0,1,0)</f>
        <v>0</v>
      </c>
      <c r="T29">
        <f>IF(C29="RF",1,0)</f>
        <v>1</v>
      </c>
      <c r="U29">
        <f>IF(C29="LF",1,0)</f>
        <v>0</v>
      </c>
      <c r="V29">
        <f>IF(C29="CF",1,0)</f>
        <v>0</v>
      </c>
      <c r="W29">
        <f>OR(IF(SUM(T29:V29)&gt;0,1,0),IF(C29="OF",1,0))*1</f>
        <v>1</v>
      </c>
      <c r="X29">
        <f>IF(C29="DH",1,0)</f>
        <v>0</v>
      </c>
      <c r="Y29">
        <f>IF(C29="C",1,0)</f>
        <v>0</v>
      </c>
      <c r="Z29" s="11">
        <v>0</v>
      </c>
    </row>
    <row r="30" spans="1:26" ht="15" thickBot="1" x14ac:dyDescent="0.4">
      <c r="A30" s="8">
        <v>29</v>
      </c>
      <c r="B30" s="7" t="s">
        <v>52</v>
      </c>
      <c r="C30" s="2" t="s">
        <v>19</v>
      </c>
      <c r="D30" s="2">
        <v>573</v>
      </c>
      <c r="E30" s="2">
        <v>72</v>
      </c>
      <c r="F30" s="3">
        <v>155</v>
      </c>
      <c r="G30" s="4">
        <v>0.27100000000000002</v>
      </c>
      <c r="H30" s="2">
        <v>0</v>
      </c>
      <c r="I30" s="3">
        <v>17</v>
      </c>
      <c r="J30" s="5">
        <v>4.3</v>
      </c>
      <c r="K30">
        <v>6.85</v>
      </c>
      <c r="L30">
        <v>0</v>
      </c>
      <c r="M30">
        <f>IF(C30="SS",1,0)</f>
        <v>0</v>
      </c>
      <c r="N30">
        <f>IF(C30="2B",1,0)</f>
        <v>0</v>
      </c>
      <c r="O30">
        <f>IF(C30="1B",1,0)</f>
        <v>0</v>
      </c>
      <c r="P30">
        <f>IF(C30="3B",1,0)</f>
        <v>0</v>
      </c>
      <c r="Q30">
        <f>IF(SUM(M30:P30)&gt;0,1,0)</f>
        <v>0</v>
      </c>
      <c r="R30">
        <f>IF(SUM(M30:N30)&gt;0,1,0)</f>
        <v>0</v>
      </c>
      <c r="S30">
        <f>IF(SUM(O30:P30)&gt;0,1,0)</f>
        <v>0</v>
      </c>
      <c r="T30">
        <f>IF(C30="RF",1,0)</f>
        <v>0</v>
      </c>
      <c r="U30">
        <f>IF(C30="LF",1,0)</f>
        <v>1</v>
      </c>
      <c r="V30">
        <f>IF(C30="CF",1,0)</f>
        <v>0</v>
      </c>
      <c r="W30">
        <f>OR(IF(SUM(T30:V30)&gt;0,1,0),IF(C30="OF",1,0))*1</f>
        <v>1</v>
      </c>
      <c r="X30">
        <f>IF(C30="DH",1,0)</f>
        <v>0</v>
      </c>
      <c r="Y30">
        <f>IF(C30="C",1,0)</f>
        <v>0</v>
      </c>
      <c r="Z30" s="11">
        <v>0</v>
      </c>
    </row>
    <row r="31" spans="1:26" ht="15" thickBot="1" x14ac:dyDescent="0.4">
      <c r="A31" s="8">
        <v>30</v>
      </c>
      <c r="B31" s="7" t="s">
        <v>53</v>
      </c>
      <c r="C31" s="2" t="s">
        <v>11</v>
      </c>
      <c r="D31" s="2">
        <v>483</v>
      </c>
      <c r="E31" s="2">
        <v>66</v>
      </c>
      <c r="F31" s="3">
        <v>126</v>
      </c>
      <c r="G31" s="4">
        <v>0.26100000000000001</v>
      </c>
      <c r="H31" s="2">
        <v>0</v>
      </c>
      <c r="I31" s="3">
        <v>4</v>
      </c>
      <c r="J31" s="5">
        <v>2.9</v>
      </c>
      <c r="K31">
        <v>4.7</v>
      </c>
      <c r="L31">
        <v>0</v>
      </c>
      <c r="M31">
        <f>IF(C31="SS",1,0)</f>
        <v>1</v>
      </c>
      <c r="N31">
        <f>IF(C31="2B",1,0)</f>
        <v>0</v>
      </c>
      <c r="O31">
        <f>IF(C31="1B",1,0)</f>
        <v>0</v>
      </c>
      <c r="P31">
        <f>IF(C31="3B",1,0)</f>
        <v>0</v>
      </c>
      <c r="Q31">
        <f>IF(SUM(M31:P31)&gt;0,1,0)</f>
        <v>1</v>
      </c>
      <c r="R31">
        <f>IF(SUM(M31:N31)&gt;0,1,0)</f>
        <v>1</v>
      </c>
      <c r="S31">
        <f>IF(SUM(O31:P31)&gt;0,1,0)</f>
        <v>0</v>
      </c>
      <c r="T31">
        <f>IF(C31="RF",1,0)</f>
        <v>0</v>
      </c>
      <c r="U31">
        <f>IF(C31="LF",1,0)</f>
        <v>0</v>
      </c>
      <c r="V31">
        <f>IF(C31="CF",1,0)</f>
        <v>0</v>
      </c>
      <c r="W31">
        <f>OR(IF(SUM(T31:V31)&gt;0,1,0),IF(C31="OF",1,0))*1</f>
        <v>0</v>
      </c>
      <c r="X31">
        <f>IF(C31="DH",1,0)</f>
        <v>0</v>
      </c>
      <c r="Y31">
        <f>IF(C31="C",1,0)</f>
        <v>0</v>
      </c>
      <c r="Z31" s="11">
        <v>0</v>
      </c>
    </row>
    <row r="32" spans="1:26" ht="15" thickBot="1" x14ac:dyDescent="0.4">
      <c r="A32" s="8">
        <v>31</v>
      </c>
      <c r="B32" s="7" t="s">
        <v>54</v>
      </c>
      <c r="C32" s="2" t="s">
        <v>22</v>
      </c>
      <c r="D32" s="2">
        <v>533</v>
      </c>
      <c r="E32" s="2">
        <v>76</v>
      </c>
      <c r="F32" s="3">
        <v>146</v>
      </c>
      <c r="G32" s="4">
        <v>0.27400000000000002</v>
      </c>
      <c r="H32" s="2">
        <v>0</v>
      </c>
      <c r="I32" s="3">
        <v>16</v>
      </c>
      <c r="J32" s="5">
        <v>1.1000000000000001</v>
      </c>
      <c r="K32">
        <v>19.350000000000001</v>
      </c>
      <c r="L32">
        <v>0</v>
      </c>
      <c r="M32">
        <f>IF(C32="SS",1,0)</f>
        <v>0</v>
      </c>
      <c r="N32">
        <f>IF(C32="2B",1,0)</f>
        <v>0</v>
      </c>
      <c r="O32">
        <f>IF(C32="1B",1,0)</f>
        <v>0</v>
      </c>
      <c r="P32">
        <f>IF(C32="3B",1,0)</f>
        <v>0</v>
      </c>
      <c r="Q32">
        <f>IF(SUM(M32:P32)&gt;0,1,0)</f>
        <v>0</v>
      </c>
      <c r="R32">
        <f>IF(SUM(M32:N32)&gt;0,1,0)</f>
        <v>0</v>
      </c>
      <c r="S32">
        <f>IF(SUM(O32:P32)&gt;0,1,0)</f>
        <v>0</v>
      </c>
      <c r="T32">
        <f>IF(C32="RF",1,0)</f>
        <v>0</v>
      </c>
      <c r="U32">
        <f>IF(C32="LF",1,0)</f>
        <v>0</v>
      </c>
      <c r="V32">
        <f>IF(C32="CF",1,0)</f>
        <v>0</v>
      </c>
      <c r="W32">
        <f>OR(IF(SUM(T32:V32)&gt;0,1,0),IF(C32="OF",1,0))*1</f>
        <v>0</v>
      </c>
      <c r="X32">
        <f>IF(C32="DH",1,0)</f>
        <v>1</v>
      </c>
      <c r="Y32">
        <f>IF(C32="C",1,0)</f>
        <v>0</v>
      </c>
      <c r="Z32" s="11">
        <v>0</v>
      </c>
    </row>
    <row r="33" spans="1:26" ht="15" thickBot="1" x14ac:dyDescent="0.4">
      <c r="A33" s="8">
        <v>32</v>
      </c>
      <c r="B33" s="7" t="s">
        <v>55</v>
      </c>
      <c r="C33" s="2" t="s">
        <v>23</v>
      </c>
      <c r="D33" s="2">
        <v>504</v>
      </c>
      <c r="E33" s="2">
        <v>75</v>
      </c>
      <c r="F33" s="3">
        <v>139</v>
      </c>
      <c r="G33" s="4">
        <v>0.27600000000000002</v>
      </c>
      <c r="H33" s="2">
        <v>0</v>
      </c>
      <c r="I33" s="3">
        <v>22</v>
      </c>
      <c r="J33" s="5">
        <v>6.5</v>
      </c>
      <c r="K33">
        <v>23.875</v>
      </c>
      <c r="L33">
        <v>0</v>
      </c>
      <c r="M33">
        <f>IF(C33="SS",1,0)</f>
        <v>0</v>
      </c>
      <c r="N33">
        <f>IF(C33="2B",1,0)</f>
        <v>0</v>
      </c>
      <c r="O33">
        <f>IF(C33="1B",1,0)</f>
        <v>0</v>
      </c>
      <c r="P33">
        <f>IF(C33="3B",1,0)</f>
        <v>0</v>
      </c>
      <c r="Q33">
        <f>IF(SUM(M33:P33)&gt;0,1,0)</f>
        <v>0</v>
      </c>
      <c r="R33">
        <f>IF(SUM(M33:N33)&gt;0,1,0)</f>
        <v>0</v>
      </c>
      <c r="S33">
        <f>IF(SUM(O33:P33)&gt;0,1,0)</f>
        <v>0</v>
      </c>
      <c r="T33">
        <f>IF(C33="RF",1,0)</f>
        <v>0</v>
      </c>
      <c r="U33">
        <f>IF(C33="LF",1,0)</f>
        <v>0</v>
      </c>
      <c r="V33">
        <f>IF(C33="CF",1,0)</f>
        <v>0</v>
      </c>
      <c r="W33">
        <f>OR(IF(SUM(T33:V33)&gt;0,1,0),IF(C33="OF",1,0))*1</f>
        <v>0</v>
      </c>
      <c r="X33">
        <f>IF(C33="DH",1,0)</f>
        <v>0</v>
      </c>
      <c r="Y33">
        <f>IF(C33="C",1,0)</f>
        <v>1</v>
      </c>
      <c r="Z33" s="11">
        <v>1</v>
      </c>
    </row>
    <row r="34" spans="1:26" ht="15" thickBot="1" x14ac:dyDescent="0.4">
      <c r="A34" s="8">
        <v>33</v>
      </c>
      <c r="B34" s="7" t="s">
        <v>56</v>
      </c>
      <c r="C34" s="2" t="s">
        <v>12</v>
      </c>
      <c r="D34" s="2">
        <v>533</v>
      </c>
      <c r="E34" s="2">
        <v>73</v>
      </c>
      <c r="F34" s="3">
        <v>174</v>
      </c>
      <c r="G34" s="4">
        <v>0.32600000000000001</v>
      </c>
      <c r="H34" s="2">
        <v>0</v>
      </c>
      <c r="I34" s="3">
        <v>9</v>
      </c>
      <c r="J34" s="5">
        <v>5.7</v>
      </c>
      <c r="K34">
        <v>3</v>
      </c>
      <c r="L34">
        <v>0</v>
      </c>
      <c r="M34">
        <f>IF(C34="SS",1,0)</f>
        <v>0</v>
      </c>
      <c r="N34">
        <f>IF(C34="2B",1,0)</f>
        <v>1</v>
      </c>
      <c r="O34">
        <f>IF(C34="1B",1,0)</f>
        <v>0</v>
      </c>
      <c r="P34">
        <f>IF(C34="3B",1,0)</f>
        <v>0</v>
      </c>
      <c r="Q34">
        <f>IF(SUM(M34:P34)&gt;0,1,0)</f>
        <v>1</v>
      </c>
      <c r="R34">
        <f>IF(SUM(M34:N34)&gt;0,1,0)</f>
        <v>1</v>
      </c>
      <c r="S34">
        <f>IF(SUM(O34:P34)&gt;0,1,0)</f>
        <v>0</v>
      </c>
      <c r="T34">
        <f>IF(C34="RF",1,0)</f>
        <v>0</v>
      </c>
      <c r="U34">
        <f>IF(C34="LF",1,0)</f>
        <v>0</v>
      </c>
      <c r="V34">
        <f>IF(C34="CF",1,0)</f>
        <v>0</v>
      </c>
      <c r="W34">
        <f>OR(IF(SUM(T34:V34)&gt;0,1,0),IF(C34="OF",1,0))*1</f>
        <v>0</v>
      </c>
      <c r="X34">
        <f>IF(C34="DH",1,0)</f>
        <v>0</v>
      </c>
      <c r="Y34">
        <f>IF(C34="C",1,0)</f>
        <v>0</v>
      </c>
      <c r="Z34" s="11">
        <v>1</v>
      </c>
    </row>
    <row r="35" spans="1:26" ht="15" thickBot="1" x14ac:dyDescent="0.4">
      <c r="A35" s="8">
        <v>34</v>
      </c>
      <c r="B35" s="7" t="s">
        <v>57</v>
      </c>
      <c r="C35" s="2" t="s">
        <v>22</v>
      </c>
      <c r="D35" s="2">
        <v>464</v>
      </c>
      <c r="E35" s="2">
        <v>39</v>
      </c>
      <c r="F35" s="3">
        <v>109</v>
      </c>
      <c r="G35" s="4">
        <v>0.23499999999999999</v>
      </c>
      <c r="H35" s="2">
        <v>0</v>
      </c>
      <c r="I35" s="3">
        <v>16</v>
      </c>
      <c r="J35" s="5">
        <v>-1.1000000000000001</v>
      </c>
      <c r="K35">
        <v>7.5</v>
      </c>
      <c r="L35">
        <v>0</v>
      </c>
      <c r="M35">
        <f>IF(C35="SS",1,0)</f>
        <v>0</v>
      </c>
      <c r="N35">
        <f>IF(C35="2B",1,0)</f>
        <v>0</v>
      </c>
      <c r="O35">
        <f>IF(C35="1B",1,0)</f>
        <v>0</v>
      </c>
      <c r="P35">
        <f>IF(C35="3B",1,0)</f>
        <v>0</v>
      </c>
      <c r="Q35">
        <f>IF(SUM(M35:P35)&gt;0,1,0)</f>
        <v>0</v>
      </c>
      <c r="R35">
        <f>IF(SUM(M35:N35)&gt;0,1,0)</f>
        <v>0</v>
      </c>
      <c r="S35">
        <f>IF(SUM(O35:P35)&gt;0,1,0)</f>
        <v>0</v>
      </c>
      <c r="T35">
        <f>IF(C35="RF",1,0)</f>
        <v>0</v>
      </c>
      <c r="U35">
        <f>IF(C35="LF",1,0)</f>
        <v>0</v>
      </c>
      <c r="V35">
        <f>IF(C35="CF",1,0)</f>
        <v>0</v>
      </c>
      <c r="W35">
        <f>OR(IF(SUM(T35:V35)&gt;0,1,0),IF(C35="OF",1,0))*1</f>
        <v>0</v>
      </c>
      <c r="X35">
        <f>IF(C35="DH",1,0)</f>
        <v>1</v>
      </c>
      <c r="Y35">
        <f>IF(C35="C",1,0)</f>
        <v>0</v>
      </c>
      <c r="Z35" s="11">
        <v>0</v>
      </c>
    </row>
    <row r="36" spans="1:26" ht="15" thickBot="1" x14ac:dyDescent="0.4">
      <c r="A36" s="8">
        <v>35</v>
      </c>
      <c r="B36" s="7" t="s">
        <v>58</v>
      </c>
      <c r="C36" s="2" t="s">
        <v>13</v>
      </c>
      <c r="D36" s="2">
        <v>322</v>
      </c>
      <c r="E36" s="2">
        <v>31</v>
      </c>
      <c r="F36" s="3">
        <v>66</v>
      </c>
      <c r="G36" s="4">
        <v>0.20499999999999999</v>
      </c>
      <c r="H36" s="2">
        <v>1</v>
      </c>
      <c r="I36" s="3">
        <v>11</v>
      </c>
      <c r="J36" s="5">
        <v>-0.3</v>
      </c>
      <c r="K36">
        <v>25</v>
      </c>
      <c r="L36">
        <v>0</v>
      </c>
      <c r="M36">
        <f>IF(C36="SS",1,0)</f>
        <v>0</v>
      </c>
      <c r="N36">
        <f>IF(C36="2B",1,0)</f>
        <v>0</v>
      </c>
      <c r="O36">
        <f>IF(C36="1B",1,0)</f>
        <v>1</v>
      </c>
      <c r="P36">
        <f>IF(C36="3B",1,0)</f>
        <v>0</v>
      </c>
      <c r="Q36">
        <f>IF(SUM(M36:P36)&gt;0,1,0)</f>
        <v>1</v>
      </c>
      <c r="R36">
        <f>IF(SUM(M36:N36)&gt;0,1,0)</f>
        <v>0</v>
      </c>
      <c r="S36">
        <f>IF(SUM(O36:P36)&gt;0,1,0)</f>
        <v>1</v>
      </c>
      <c r="T36">
        <f>IF(C36="RF",1,0)</f>
        <v>0</v>
      </c>
      <c r="U36">
        <f>IF(C36="LF",1,0)</f>
        <v>0</v>
      </c>
      <c r="V36">
        <f>IF(C36="CF",1,0)</f>
        <v>0</v>
      </c>
      <c r="W36">
        <f>OR(IF(SUM(T36:V36)&gt;0,1,0),IF(C36="OF",1,0))*1</f>
        <v>0</v>
      </c>
      <c r="X36">
        <f>IF(C36="DH",1,0)</f>
        <v>0</v>
      </c>
      <c r="Y36">
        <f>IF(C36="C",1,0)</f>
        <v>0</v>
      </c>
      <c r="Z36" s="11">
        <v>0</v>
      </c>
    </row>
    <row r="37" spans="1:26" ht="15" thickBot="1" x14ac:dyDescent="0.4">
      <c r="A37" s="8">
        <v>36</v>
      </c>
      <c r="B37" s="7" t="s">
        <v>59</v>
      </c>
      <c r="C37" s="2" t="s">
        <v>13</v>
      </c>
      <c r="D37" s="2">
        <v>601</v>
      </c>
      <c r="E37" s="2">
        <v>85</v>
      </c>
      <c r="F37" s="3">
        <v>183</v>
      </c>
      <c r="G37" s="4">
        <v>0.30399999999999999</v>
      </c>
      <c r="H37" s="2">
        <v>0</v>
      </c>
      <c r="I37" s="3">
        <v>15</v>
      </c>
      <c r="J37" s="5">
        <v>4.2</v>
      </c>
      <c r="K37">
        <v>18</v>
      </c>
      <c r="L37">
        <v>0</v>
      </c>
      <c r="M37">
        <f>IF(C37="SS",1,0)</f>
        <v>0</v>
      </c>
      <c r="N37">
        <f>IF(C37="2B",1,0)</f>
        <v>0</v>
      </c>
      <c r="O37">
        <f>IF(C37="1B",1,0)</f>
        <v>1</v>
      </c>
      <c r="P37">
        <f>IF(C37="3B",1,0)</f>
        <v>0</v>
      </c>
      <c r="Q37">
        <f>IF(SUM(M37:P37)&gt;0,1,0)</f>
        <v>1</v>
      </c>
      <c r="R37">
        <f>IF(SUM(M37:N37)&gt;0,1,0)</f>
        <v>0</v>
      </c>
      <c r="S37">
        <f>IF(SUM(O37:P37)&gt;0,1,0)</f>
        <v>1</v>
      </c>
      <c r="T37">
        <f>IF(C37="RF",1,0)</f>
        <v>0</v>
      </c>
      <c r="U37">
        <f>IF(C37="LF",1,0)</f>
        <v>0</v>
      </c>
      <c r="V37">
        <f>IF(C37="CF",1,0)</f>
        <v>0</v>
      </c>
      <c r="W37">
        <f>OR(IF(SUM(T37:V37)&gt;0,1,0),IF(C37="OF",1,0))*1</f>
        <v>0</v>
      </c>
      <c r="X37">
        <f>IF(C37="DH",1,0)</f>
        <v>0</v>
      </c>
      <c r="Y37">
        <f>IF(C37="C",1,0)</f>
        <v>0</v>
      </c>
      <c r="Z37" s="11">
        <v>0</v>
      </c>
    </row>
    <row r="38" spans="1:26" ht="15" thickBot="1" x14ac:dyDescent="0.4">
      <c r="A38" s="8">
        <v>37</v>
      </c>
      <c r="B38" s="7" t="s">
        <v>60</v>
      </c>
      <c r="C38" s="2" t="s">
        <v>12</v>
      </c>
      <c r="D38" s="2">
        <v>527</v>
      </c>
      <c r="E38" s="2">
        <v>103</v>
      </c>
      <c r="F38" s="3">
        <v>158</v>
      </c>
      <c r="G38" s="4">
        <v>0.3</v>
      </c>
      <c r="H38" s="2">
        <v>0</v>
      </c>
      <c r="I38" s="3">
        <v>28</v>
      </c>
      <c r="J38" s="5">
        <v>5.0999999999999996</v>
      </c>
      <c r="K38">
        <v>26</v>
      </c>
      <c r="L38">
        <v>1</v>
      </c>
      <c r="M38">
        <f>IF(C38="SS",1,0)</f>
        <v>0</v>
      </c>
      <c r="N38">
        <f>IF(C38="2B",1,0)</f>
        <v>1</v>
      </c>
      <c r="O38">
        <f>IF(C38="1B",1,0)</f>
        <v>0</v>
      </c>
      <c r="P38">
        <f>IF(C38="3B",1,0)</f>
        <v>0</v>
      </c>
      <c r="Q38">
        <f>IF(SUM(M38:P38)&gt;0,1,0)</f>
        <v>1</v>
      </c>
      <c r="R38">
        <f>IF(SUM(M38:N38)&gt;0,1,0)</f>
        <v>1</v>
      </c>
      <c r="S38">
        <f>IF(SUM(O38:P38)&gt;0,1,0)</f>
        <v>0</v>
      </c>
      <c r="T38">
        <f>IF(C38="RF",1,0)</f>
        <v>0</v>
      </c>
      <c r="U38">
        <f>IF(C38="LF",1,0)</f>
        <v>0</v>
      </c>
      <c r="V38">
        <f>IF(C38="CF",1,0)</f>
        <v>0</v>
      </c>
      <c r="W38">
        <f>OR(IF(SUM(T38:V38)&gt;0,1,0),IF(C38="OF",1,0))*1</f>
        <v>0</v>
      </c>
      <c r="X38">
        <f>IF(C38="DH",1,0)</f>
        <v>0</v>
      </c>
      <c r="Y38">
        <f>IF(C38="C",1,0)</f>
        <v>0</v>
      </c>
      <c r="Z38" s="11">
        <v>0</v>
      </c>
    </row>
    <row r="39" spans="1:26" ht="15" thickBot="1" x14ac:dyDescent="0.4">
      <c r="A39" s="8">
        <v>38</v>
      </c>
      <c r="B39" s="7" t="s">
        <v>61</v>
      </c>
      <c r="C39" s="2" t="s">
        <v>14</v>
      </c>
      <c r="D39" s="2">
        <v>601</v>
      </c>
      <c r="E39" s="2">
        <v>90</v>
      </c>
      <c r="F39" s="3">
        <v>168</v>
      </c>
      <c r="G39" s="4">
        <v>0.28000000000000003</v>
      </c>
      <c r="H39" s="2">
        <v>0</v>
      </c>
      <c r="I39" s="3">
        <v>29</v>
      </c>
      <c r="J39" s="5">
        <v>6</v>
      </c>
      <c r="K39">
        <v>22</v>
      </c>
      <c r="L39">
        <v>0</v>
      </c>
      <c r="M39">
        <f>IF(C39="SS",1,0)</f>
        <v>0</v>
      </c>
      <c r="N39">
        <f>IF(C39="2B",1,0)</f>
        <v>0</v>
      </c>
      <c r="O39">
        <f>IF(C39="1B",1,0)</f>
        <v>0</v>
      </c>
      <c r="P39">
        <f>IF(C39="3B",1,0)</f>
        <v>1</v>
      </c>
      <c r="Q39">
        <f>IF(SUM(M39:P39)&gt;0,1,0)</f>
        <v>1</v>
      </c>
      <c r="R39">
        <f>IF(SUM(M39:N39)&gt;0,1,0)</f>
        <v>0</v>
      </c>
      <c r="S39">
        <f>IF(SUM(O39:P39)&gt;0,1,0)</f>
        <v>1</v>
      </c>
      <c r="T39">
        <f>IF(C39="RF",1,0)</f>
        <v>0</v>
      </c>
      <c r="U39">
        <f>IF(C39="LF",1,0)</f>
        <v>0</v>
      </c>
      <c r="V39">
        <f>IF(C39="CF",1,0)</f>
        <v>0</v>
      </c>
      <c r="W39">
        <f>OR(IF(SUM(T39:V39)&gt;0,1,0),IF(C39="OF",1,0))*1</f>
        <v>0</v>
      </c>
      <c r="X39">
        <f>IF(C39="DH",1,0)</f>
        <v>0</v>
      </c>
      <c r="Y39">
        <f>IF(C39="C",1,0)</f>
        <v>0</v>
      </c>
      <c r="Z39" s="11">
        <v>0</v>
      </c>
    </row>
    <row r="40" spans="1:26" ht="15" thickBot="1" x14ac:dyDescent="0.4">
      <c r="A40" s="8">
        <v>39</v>
      </c>
      <c r="B40" s="7" t="s">
        <v>62</v>
      </c>
      <c r="C40" s="2" t="s">
        <v>13</v>
      </c>
      <c r="D40" s="2">
        <v>552</v>
      </c>
      <c r="E40" s="2">
        <v>78</v>
      </c>
      <c r="F40" s="3">
        <v>147</v>
      </c>
      <c r="G40" s="4">
        <v>0.26600000000000001</v>
      </c>
      <c r="H40" s="2">
        <v>0</v>
      </c>
      <c r="I40" s="3">
        <v>17</v>
      </c>
      <c r="J40" s="5">
        <v>3</v>
      </c>
      <c r="K40">
        <v>10</v>
      </c>
      <c r="L40">
        <v>0</v>
      </c>
      <c r="M40">
        <f>IF(C40="SS",1,0)</f>
        <v>0</v>
      </c>
      <c r="N40">
        <f>IF(C40="2B",1,0)</f>
        <v>0</v>
      </c>
      <c r="O40">
        <f>IF(C40="1B",1,0)</f>
        <v>1</v>
      </c>
      <c r="P40">
        <f>IF(C40="3B",1,0)</f>
        <v>0</v>
      </c>
      <c r="Q40">
        <f>IF(SUM(M40:P40)&gt;0,1,0)</f>
        <v>1</v>
      </c>
      <c r="R40">
        <f>IF(SUM(M40:N40)&gt;0,1,0)</f>
        <v>0</v>
      </c>
      <c r="S40">
        <f>IF(SUM(O40:P40)&gt;0,1,0)</f>
        <v>1</v>
      </c>
      <c r="T40">
        <f>IF(C40="RF",1,0)</f>
        <v>0</v>
      </c>
      <c r="U40">
        <f>IF(C40="LF",1,0)</f>
        <v>0</v>
      </c>
      <c r="V40">
        <f>IF(C40="CF",1,0)</f>
        <v>0</v>
      </c>
      <c r="W40">
        <f>OR(IF(SUM(T40:V40)&gt;0,1,0),IF(C40="OF",1,0))*1</f>
        <v>0</v>
      </c>
      <c r="X40">
        <f>IF(C40="DH",1,0)</f>
        <v>0</v>
      </c>
      <c r="Y40">
        <f>IF(C40="C",1,0)</f>
        <v>0</v>
      </c>
      <c r="Z40" s="11">
        <v>0</v>
      </c>
    </row>
    <row r="41" spans="1:26" ht="15" thickBot="1" x14ac:dyDescent="0.4">
      <c r="A41" s="8">
        <v>40</v>
      </c>
      <c r="B41" s="7" t="s">
        <v>63</v>
      </c>
      <c r="C41" s="2" t="s">
        <v>21</v>
      </c>
      <c r="D41" s="2">
        <v>4449</v>
      </c>
      <c r="E41" s="2">
        <v>47</v>
      </c>
      <c r="F41" s="3">
        <v>115</v>
      </c>
      <c r="G41" s="4">
        <v>0.25600000000000001</v>
      </c>
      <c r="H41" s="2">
        <v>1</v>
      </c>
      <c r="I41" s="3">
        <v>20</v>
      </c>
      <c r="J41" s="5">
        <v>1.8</v>
      </c>
      <c r="K41">
        <v>1.2</v>
      </c>
      <c r="L41">
        <v>0</v>
      </c>
      <c r="M41">
        <f>IF(C41="SS",1,0)</f>
        <v>0</v>
      </c>
      <c r="N41">
        <f>IF(C41="2B",1,0)</f>
        <v>0</v>
      </c>
      <c r="O41">
        <f>IF(C41="1B",1,0)</f>
        <v>0</v>
      </c>
      <c r="P41">
        <f>IF(C41="3B",1,0)</f>
        <v>0</v>
      </c>
      <c r="Q41">
        <f>IF(SUM(M41:P41)&gt;0,1,0)</f>
        <v>0</v>
      </c>
      <c r="R41">
        <f>IF(SUM(M41:N41)&gt;0,1,0)</f>
        <v>0</v>
      </c>
      <c r="S41">
        <f>IF(SUM(O41:P41)&gt;0,1,0)</f>
        <v>0</v>
      </c>
      <c r="T41">
        <f>IF(C41="RF",1,0)</f>
        <v>0</v>
      </c>
      <c r="U41">
        <f>IF(C41="LF",1,0)</f>
        <v>0</v>
      </c>
      <c r="V41">
        <f>IF(C41="CF",1,0)</f>
        <v>0</v>
      </c>
      <c r="W41">
        <f>OR(IF(SUM(T41:V41)&gt;0,1,0),IF(C41="OF",1,0))*1</f>
        <v>1</v>
      </c>
      <c r="X41">
        <f>IF(C41="DH",1,0)</f>
        <v>0</v>
      </c>
      <c r="Y41">
        <f>IF(C41="C",1,0)</f>
        <v>0</v>
      </c>
      <c r="Z41" s="11">
        <v>0</v>
      </c>
    </row>
    <row r="42" spans="1:26" ht="15" thickBot="1" x14ac:dyDescent="0.4">
      <c r="A42" s="8">
        <v>41</v>
      </c>
      <c r="B42" s="7" t="s">
        <v>64</v>
      </c>
      <c r="C42" s="2" t="s">
        <v>14</v>
      </c>
      <c r="D42" s="2">
        <v>443</v>
      </c>
      <c r="E42" s="2">
        <v>66</v>
      </c>
      <c r="F42" s="3">
        <v>119</v>
      </c>
      <c r="G42" s="4">
        <v>0.26900000000000002</v>
      </c>
      <c r="H42" s="2">
        <v>0</v>
      </c>
      <c r="I42" s="3">
        <v>9</v>
      </c>
      <c r="J42" s="5">
        <v>3.2</v>
      </c>
      <c r="K42">
        <v>0.7</v>
      </c>
      <c r="L42">
        <v>0</v>
      </c>
      <c r="M42">
        <f>IF(C42="SS",1,0)</f>
        <v>0</v>
      </c>
      <c r="N42">
        <f>IF(C42="2B",1,0)</f>
        <v>0</v>
      </c>
      <c r="O42">
        <f>IF(C42="1B",1,0)</f>
        <v>0</v>
      </c>
      <c r="P42">
        <f>IF(C42="3B",1,0)</f>
        <v>1</v>
      </c>
      <c r="Q42">
        <f>IF(SUM(M42:P42)&gt;0,1,0)</f>
        <v>1</v>
      </c>
      <c r="R42">
        <f>IF(SUM(M42:N42)&gt;0,1,0)</f>
        <v>0</v>
      </c>
      <c r="S42">
        <f>IF(SUM(O42:P42)&gt;0,1,0)</f>
        <v>1</v>
      </c>
      <c r="T42">
        <f>IF(C42="RF",1,0)</f>
        <v>0</v>
      </c>
      <c r="U42">
        <f>IF(C42="LF",1,0)</f>
        <v>0</v>
      </c>
      <c r="V42">
        <f>IF(C42="CF",1,0)</f>
        <v>0</v>
      </c>
      <c r="W42">
        <f>OR(IF(SUM(T42:V42)&gt;0,1,0),IF(C42="OF",1,0))*1</f>
        <v>0</v>
      </c>
      <c r="X42">
        <f>IF(C42="DH",1,0)</f>
        <v>0</v>
      </c>
      <c r="Y42">
        <f>IF(C42="C",1,0)</f>
        <v>0</v>
      </c>
      <c r="Z42" s="11">
        <v>0</v>
      </c>
    </row>
    <row r="43" spans="1:26" ht="15" thickBot="1" x14ac:dyDescent="0.4">
      <c r="A43" s="8">
        <v>42</v>
      </c>
      <c r="B43" s="7" t="s">
        <v>65</v>
      </c>
      <c r="C43" s="2" t="s">
        <v>20</v>
      </c>
      <c r="D43" s="2">
        <v>511</v>
      </c>
      <c r="E43" s="2">
        <v>84</v>
      </c>
      <c r="F43" s="3">
        <v>145</v>
      </c>
      <c r="G43" s="4">
        <v>0.28399999999999997</v>
      </c>
      <c r="H43" s="2">
        <v>0</v>
      </c>
      <c r="I43" s="3">
        <v>28</v>
      </c>
      <c r="J43" s="5">
        <v>6</v>
      </c>
      <c r="K43">
        <v>0.7</v>
      </c>
      <c r="L43">
        <v>0</v>
      </c>
      <c r="M43">
        <f>IF(C43="SS",1,0)</f>
        <v>0</v>
      </c>
      <c r="N43">
        <f>IF(C43="2B",1,0)</f>
        <v>0</v>
      </c>
      <c r="O43">
        <f>IF(C43="1B",1,0)</f>
        <v>0</v>
      </c>
      <c r="P43">
        <f>IF(C43="3B",1,0)</f>
        <v>0</v>
      </c>
      <c r="Q43">
        <f>IF(SUM(M43:P43)&gt;0,1,0)</f>
        <v>0</v>
      </c>
      <c r="R43">
        <f>IF(SUM(M43:N43)&gt;0,1,0)</f>
        <v>0</v>
      </c>
      <c r="S43">
        <f>IF(SUM(O43:P43)&gt;0,1,0)</f>
        <v>0</v>
      </c>
      <c r="T43">
        <f>IF(C43="RF",1,0)</f>
        <v>0</v>
      </c>
      <c r="U43">
        <f>IF(C43="LF",1,0)</f>
        <v>0</v>
      </c>
      <c r="V43">
        <f>IF(C43="CF",1,0)</f>
        <v>1</v>
      </c>
      <c r="W43">
        <f>OR(IF(SUM(T43:V43)&gt;0,1,0),IF(C43="OF",1,0))*1</f>
        <v>1</v>
      </c>
      <c r="X43">
        <f>IF(C43="DH",1,0)</f>
        <v>0</v>
      </c>
      <c r="Y43">
        <f>IF(C43="C",1,0)</f>
        <v>0</v>
      </c>
      <c r="Z43" s="11">
        <v>1</v>
      </c>
    </row>
    <row r="44" spans="1:26" ht="15" thickBot="1" x14ac:dyDescent="0.4">
      <c r="A44" s="8">
        <v>43</v>
      </c>
      <c r="B44" s="7" t="s">
        <v>66</v>
      </c>
      <c r="C44" s="2" t="s">
        <v>14</v>
      </c>
      <c r="D44" s="2">
        <v>468</v>
      </c>
      <c r="E44" s="2">
        <v>61</v>
      </c>
      <c r="F44" s="3">
        <v>130</v>
      </c>
      <c r="G44" s="4">
        <v>0.27800000000000002</v>
      </c>
      <c r="H44" s="2">
        <v>0</v>
      </c>
      <c r="I44" s="3">
        <v>13</v>
      </c>
      <c r="J44" s="5">
        <v>1.9</v>
      </c>
      <c r="K44">
        <v>16</v>
      </c>
      <c r="L44">
        <v>0</v>
      </c>
      <c r="M44">
        <f>IF(C44="SS",1,0)</f>
        <v>0</v>
      </c>
      <c r="N44">
        <f>IF(C44="2B",1,0)</f>
        <v>0</v>
      </c>
      <c r="O44">
        <f>IF(C44="1B",1,0)</f>
        <v>0</v>
      </c>
      <c r="P44">
        <f>IF(C44="3B",1,0)</f>
        <v>1</v>
      </c>
      <c r="Q44">
        <f>IF(SUM(M44:P44)&gt;0,1,0)</f>
        <v>1</v>
      </c>
      <c r="R44">
        <f>IF(SUM(M44:N44)&gt;0,1,0)</f>
        <v>0</v>
      </c>
      <c r="S44">
        <f>IF(SUM(O44:P44)&gt;0,1,0)</f>
        <v>1</v>
      </c>
      <c r="T44">
        <f>IF(C44="RF",1,0)</f>
        <v>0</v>
      </c>
      <c r="U44">
        <f>IF(C44="LF",1,0)</f>
        <v>0</v>
      </c>
      <c r="V44">
        <f>IF(C44="CF",1,0)</f>
        <v>0</v>
      </c>
      <c r="W44">
        <f>OR(IF(SUM(T44:V44)&gt;0,1,0),IF(C44="OF",1,0))*1</f>
        <v>0</v>
      </c>
      <c r="X44">
        <f>IF(C44="DH",1,0)</f>
        <v>0</v>
      </c>
      <c r="Y44">
        <f>IF(C44="C",1,0)</f>
        <v>0</v>
      </c>
      <c r="Z44" s="11">
        <v>0</v>
      </c>
    </row>
    <row r="45" spans="1:26" ht="15" thickBot="1" x14ac:dyDescent="0.4">
      <c r="A45" s="8">
        <v>44</v>
      </c>
      <c r="B45" s="7" t="s">
        <v>67</v>
      </c>
      <c r="C45" s="2" t="s">
        <v>11</v>
      </c>
      <c r="D45" s="2">
        <v>526</v>
      </c>
      <c r="E45" s="2">
        <v>58</v>
      </c>
      <c r="F45" s="3">
        <v>134</v>
      </c>
      <c r="G45" s="4">
        <v>0.255</v>
      </c>
      <c r="H45" s="2">
        <v>0</v>
      </c>
      <c r="I45" s="3">
        <v>14</v>
      </c>
      <c r="J45" s="5">
        <v>1</v>
      </c>
      <c r="K45">
        <v>3.2</v>
      </c>
      <c r="L45">
        <v>0</v>
      </c>
      <c r="M45">
        <f>IF(C45="SS",1,0)</f>
        <v>1</v>
      </c>
      <c r="N45">
        <f>IF(C45="2B",1,0)</f>
        <v>0</v>
      </c>
      <c r="O45">
        <f>IF(C45="1B",1,0)</f>
        <v>0</v>
      </c>
      <c r="P45">
        <f>IF(C45="3B",1,0)</f>
        <v>0</v>
      </c>
      <c r="Q45">
        <f>IF(SUM(M45:P45)&gt;0,1,0)</f>
        <v>1</v>
      </c>
      <c r="R45">
        <f>IF(SUM(M45:N45)&gt;0,1,0)</f>
        <v>1</v>
      </c>
      <c r="S45">
        <f>IF(SUM(O45:P45)&gt;0,1,0)</f>
        <v>0</v>
      </c>
      <c r="T45">
        <f>IF(C45="RF",1,0)</f>
        <v>0</v>
      </c>
      <c r="U45">
        <f>IF(C45="LF",1,0)</f>
        <v>0</v>
      </c>
      <c r="V45">
        <f>IF(C45="CF",1,0)</f>
        <v>0</v>
      </c>
      <c r="W45">
        <f>OR(IF(SUM(T45:V45)&gt;0,1,0),IF(C45="OF",1,0))*1</f>
        <v>0</v>
      </c>
      <c r="X45">
        <f>IF(C45="DH",1,0)</f>
        <v>0</v>
      </c>
      <c r="Y45">
        <f>IF(C45="C",1,0)</f>
        <v>0</v>
      </c>
      <c r="Z45" s="11">
        <v>0</v>
      </c>
    </row>
    <row r="46" spans="1:26" ht="15" thickBot="1" x14ac:dyDescent="0.4">
      <c r="A46" s="8">
        <v>45</v>
      </c>
      <c r="B46" s="7" t="s">
        <v>68</v>
      </c>
      <c r="C46" s="2" t="s">
        <v>18</v>
      </c>
      <c r="D46" s="2">
        <v>544</v>
      </c>
      <c r="E46" s="2">
        <v>71</v>
      </c>
      <c r="F46" s="3">
        <v>140</v>
      </c>
      <c r="G46" s="4">
        <v>0.25700000000000001</v>
      </c>
      <c r="H46" s="2">
        <v>0</v>
      </c>
      <c r="I46" s="3">
        <v>30</v>
      </c>
      <c r="J46" s="5">
        <v>5.2</v>
      </c>
      <c r="K46">
        <v>0.7</v>
      </c>
      <c r="L46">
        <v>0</v>
      </c>
      <c r="M46">
        <f>IF(C46="SS",1,0)</f>
        <v>0</v>
      </c>
      <c r="N46">
        <f>IF(C46="2B",1,0)</f>
        <v>0</v>
      </c>
      <c r="O46">
        <f>IF(C46="1B",1,0)</f>
        <v>0</v>
      </c>
      <c r="P46">
        <f>IF(C46="3B",1,0)</f>
        <v>0</v>
      </c>
      <c r="Q46">
        <f>IF(SUM(M46:P46)&gt;0,1,0)</f>
        <v>0</v>
      </c>
      <c r="R46">
        <f>IF(SUM(M46:N46)&gt;0,1,0)</f>
        <v>0</v>
      </c>
      <c r="S46">
        <f>IF(SUM(O46:P46)&gt;0,1,0)</f>
        <v>0</v>
      </c>
      <c r="T46">
        <f>IF(C46="RF",1,0)</f>
        <v>1</v>
      </c>
      <c r="U46">
        <f>IF(C46="LF",1,0)</f>
        <v>0</v>
      </c>
      <c r="V46">
        <f>IF(C46="CF",1,0)</f>
        <v>0</v>
      </c>
      <c r="W46">
        <f>OR(IF(SUM(T46:V46)&gt;0,1,0),IF(C46="OF",1,0))*1</f>
        <v>1</v>
      </c>
      <c r="X46">
        <f>IF(C46="DH",1,0)</f>
        <v>0</v>
      </c>
      <c r="Y46">
        <f>IF(C46="C",1,0)</f>
        <v>0</v>
      </c>
      <c r="Z46" s="11">
        <v>0</v>
      </c>
    </row>
    <row r="47" spans="1:26" ht="15" thickBot="1" x14ac:dyDescent="0.4">
      <c r="A47" s="8">
        <v>46</v>
      </c>
      <c r="B47" s="7" t="s">
        <v>69</v>
      </c>
      <c r="C47" s="2" t="s">
        <v>13</v>
      </c>
      <c r="D47" s="2">
        <v>547</v>
      </c>
      <c r="E47" s="2">
        <v>88</v>
      </c>
      <c r="F47" s="3">
        <v>173</v>
      </c>
      <c r="G47" s="4">
        <v>0.316</v>
      </c>
      <c r="H47" s="2">
        <v>0</v>
      </c>
      <c r="I47" s="3">
        <v>8</v>
      </c>
      <c r="J47" s="5">
        <v>4.4000000000000004</v>
      </c>
      <c r="K47">
        <v>2.12</v>
      </c>
      <c r="L47">
        <v>0</v>
      </c>
      <c r="M47">
        <f>IF(C47="SS",1,0)</f>
        <v>0</v>
      </c>
      <c r="N47">
        <f>IF(C47="2B",1,0)</f>
        <v>0</v>
      </c>
      <c r="O47">
        <f>IF(C47="1B",1,0)</f>
        <v>1</v>
      </c>
      <c r="P47">
        <f>IF(C47="3B",1,0)</f>
        <v>0</v>
      </c>
      <c r="Q47">
        <f>IF(SUM(M47:P47)&gt;0,1,0)</f>
        <v>1</v>
      </c>
      <c r="R47">
        <f>IF(SUM(M47:N47)&gt;0,1,0)</f>
        <v>0</v>
      </c>
      <c r="S47">
        <f>IF(SUM(O47:P47)&gt;0,1,0)</f>
        <v>1</v>
      </c>
      <c r="T47">
        <f>IF(C47="RF",1,0)</f>
        <v>0</v>
      </c>
      <c r="U47">
        <f>IF(C47="LF",1,0)</f>
        <v>0</v>
      </c>
      <c r="V47">
        <f>IF(C47="CF",1,0)</f>
        <v>0</v>
      </c>
      <c r="W47">
        <f>OR(IF(SUM(T47:V47)&gt;0,1,0),IF(C47="OF",1,0))*1</f>
        <v>0</v>
      </c>
      <c r="X47">
        <f>IF(C47="DH",1,0)</f>
        <v>0</v>
      </c>
      <c r="Y47">
        <f>IF(C47="C",1,0)</f>
        <v>0</v>
      </c>
      <c r="Z47" s="11">
        <v>0</v>
      </c>
    </row>
    <row r="48" spans="1:26" ht="15" thickBot="1" x14ac:dyDescent="0.4">
      <c r="A48" s="8">
        <v>47</v>
      </c>
      <c r="B48" s="7" t="s">
        <v>70</v>
      </c>
      <c r="C48" s="2" t="s">
        <v>12</v>
      </c>
      <c r="D48" s="2">
        <v>489</v>
      </c>
      <c r="E48" s="2">
        <v>45</v>
      </c>
      <c r="F48" s="3">
        <v>129</v>
      </c>
      <c r="G48" s="4">
        <v>0.26400000000000001</v>
      </c>
      <c r="H48" s="2">
        <v>0</v>
      </c>
      <c r="I48" s="3">
        <v>17</v>
      </c>
      <c r="J48" s="5">
        <v>2.4</v>
      </c>
      <c r="K48">
        <v>0.7</v>
      </c>
      <c r="L48">
        <v>0</v>
      </c>
      <c r="M48">
        <f>IF(C48="SS",1,0)</f>
        <v>0</v>
      </c>
      <c r="N48">
        <f>IF(C48="2B",1,0)</f>
        <v>1</v>
      </c>
      <c r="O48">
        <f>IF(C48="1B",1,0)</f>
        <v>0</v>
      </c>
      <c r="P48">
        <f>IF(C48="3B",1,0)</f>
        <v>0</v>
      </c>
      <c r="Q48">
        <f>IF(SUM(M48:P48)&gt;0,1,0)</f>
        <v>1</v>
      </c>
      <c r="R48">
        <f>IF(SUM(M48:N48)&gt;0,1,0)</f>
        <v>1</v>
      </c>
      <c r="S48">
        <f>IF(SUM(O48:P48)&gt;0,1,0)</f>
        <v>0</v>
      </c>
      <c r="T48">
        <f>IF(C48="RF",1,0)</f>
        <v>0</v>
      </c>
      <c r="U48">
        <f>IF(C48="LF",1,0)</f>
        <v>0</v>
      </c>
      <c r="V48">
        <f>IF(C48="CF",1,0)</f>
        <v>0</v>
      </c>
      <c r="W48">
        <f>OR(IF(SUM(T48:V48)&gt;0,1,0),IF(C48="OF",1,0))*1</f>
        <v>0</v>
      </c>
      <c r="X48">
        <f>IF(C48="DH",1,0)</f>
        <v>0</v>
      </c>
      <c r="Y48">
        <f>IF(C48="C",1,0)</f>
        <v>0</v>
      </c>
      <c r="Z48" s="11">
        <v>0</v>
      </c>
    </row>
    <row r="49" spans="1:26" ht="15" thickBot="1" x14ac:dyDescent="0.4">
      <c r="A49" s="8">
        <v>48</v>
      </c>
      <c r="B49" s="7" t="s">
        <v>71</v>
      </c>
      <c r="C49" s="2" t="s">
        <v>14</v>
      </c>
      <c r="D49" s="2">
        <v>578</v>
      </c>
      <c r="E49" s="2">
        <v>100</v>
      </c>
      <c r="F49" s="3">
        <v>172</v>
      </c>
      <c r="G49" s="4">
        <v>0.29799999999999999</v>
      </c>
      <c r="H49" s="2">
        <v>0</v>
      </c>
      <c r="I49" s="3">
        <v>32</v>
      </c>
      <c r="J49" s="5">
        <v>6.8</v>
      </c>
      <c r="K49">
        <v>30</v>
      </c>
      <c r="L49">
        <v>1</v>
      </c>
      <c r="M49">
        <f>IF(C49="SS",1,0)</f>
        <v>0</v>
      </c>
      <c r="N49">
        <f>IF(C49="2B",1,0)</f>
        <v>0</v>
      </c>
      <c r="O49">
        <f>IF(C49="1B",1,0)</f>
        <v>0</v>
      </c>
      <c r="P49">
        <f>IF(C49="3B",1,0)</f>
        <v>1</v>
      </c>
      <c r="Q49">
        <f>IF(SUM(M49:P49)&gt;0,1,0)</f>
        <v>1</v>
      </c>
      <c r="R49">
        <f>IF(SUM(M49:N49)&gt;0,1,0)</f>
        <v>0</v>
      </c>
      <c r="S49">
        <f>IF(SUM(O49:P49)&gt;0,1,0)</f>
        <v>1</v>
      </c>
      <c r="T49">
        <f>IF(C49="RF",1,0)</f>
        <v>0</v>
      </c>
      <c r="U49">
        <f>IF(C49="LF",1,0)</f>
        <v>0</v>
      </c>
      <c r="V49">
        <f>IF(C49="CF",1,0)</f>
        <v>0</v>
      </c>
      <c r="W49">
        <f>OR(IF(SUM(T49:V49)&gt;0,1,0),IF(C49="OF",1,0))*1</f>
        <v>0</v>
      </c>
      <c r="X49">
        <f>IF(C49="DH",1,0)</f>
        <v>0</v>
      </c>
      <c r="Y49">
        <f>IF(C49="C",1,0)</f>
        <v>0</v>
      </c>
      <c r="Z49" s="11">
        <v>1</v>
      </c>
    </row>
    <row r="50" spans="1:26" ht="15" thickBot="1" x14ac:dyDescent="0.4">
      <c r="A50" s="8">
        <v>49</v>
      </c>
      <c r="B50" s="7" t="s">
        <v>72</v>
      </c>
      <c r="C50" s="2" t="s">
        <v>22</v>
      </c>
      <c r="D50" s="2">
        <v>470</v>
      </c>
      <c r="E50" s="2">
        <v>56</v>
      </c>
      <c r="F50" s="3">
        <v>106</v>
      </c>
      <c r="G50" s="4">
        <v>0.22600000000000001</v>
      </c>
      <c r="H50" s="2">
        <v>0</v>
      </c>
      <c r="I50" s="3">
        <v>23</v>
      </c>
      <c r="J50" s="5">
        <v>-0.8</v>
      </c>
      <c r="K50">
        <v>16</v>
      </c>
      <c r="L50">
        <v>0</v>
      </c>
      <c r="M50">
        <f>IF(C50="SS",1,0)</f>
        <v>0</v>
      </c>
      <c r="N50">
        <f>IF(C50="2B",1,0)</f>
        <v>0</v>
      </c>
      <c r="O50">
        <f>IF(C50="1B",1,0)</f>
        <v>0</v>
      </c>
      <c r="P50">
        <f>IF(C50="3B",1,0)</f>
        <v>0</v>
      </c>
      <c r="Q50">
        <f>IF(SUM(M50:P50)&gt;0,1,0)</f>
        <v>0</v>
      </c>
      <c r="R50">
        <f>IF(SUM(M50:N50)&gt;0,1,0)</f>
        <v>0</v>
      </c>
      <c r="S50">
        <f>IF(SUM(O50:P50)&gt;0,1,0)</f>
        <v>0</v>
      </c>
      <c r="T50">
        <f>IF(C50="RF",1,0)</f>
        <v>0</v>
      </c>
      <c r="U50">
        <f>IF(C50="LF",1,0)</f>
        <v>0</v>
      </c>
      <c r="V50">
        <f>IF(C50="CF",1,0)</f>
        <v>0</v>
      </c>
      <c r="W50">
        <f>OR(IF(SUM(T50:V50)&gt;0,1,0),IF(C50="OF",1,0))*1</f>
        <v>0</v>
      </c>
      <c r="X50">
        <f>IF(C50="DH",1,0)</f>
        <v>1</v>
      </c>
      <c r="Y50">
        <f>IF(C50="C",1,0)</f>
        <v>0</v>
      </c>
      <c r="Z50" s="11">
        <v>0</v>
      </c>
    </row>
    <row r="51" spans="1:26" ht="15" thickBot="1" x14ac:dyDescent="0.4">
      <c r="A51" s="8">
        <v>50</v>
      </c>
      <c r="B51" s="7" t="s">
        <v>73</v>
      </c>
      <c r="C51" s="2" t="s">
        <v>12</v>
      </c>
      <c r="D51" s="2">
        <v>657</v>
      </c>
      <c r="E51" s="2">
        <v>101</v>
      </c>
      <c r="F51" s="3">
        <v>163</v>
      </c>
      <c r="G51" s="4">
        <v>0.248</v>
      </c>
      <c r="H51" s="2">
        <v>0</v>
      </c>
      <c r="I51" s="3">
        <v>26</v>
      </c>
      <c r="J51" s="5">
        <v>5.7</v>
      </c>
      <c r="K51">
        <v>25</v>
      </c>
      <c r="L51">
        <v>1</v>
      </c>
      <c r="M51">
        <f>IF(C51="SS",1,0)</f>
        <v>0</v>
      </c>
      <c r="N51">
        <f>IF(C51="2B",1,0)</f>
        <v>1</v>
      </c>
      <c r="O51">
        <f>IF(C51="1B",1,0)</f>
        <v>0</v>
      </c>
      <c r="P51">
        <f>IF(C51="3B",1,0)</f>
        <v>0</v>
      </c>
      <c r="Q51">
        <f>IF(SUM(M51:P51)&gt;0,1,0)</f>
        <v>1</v>
      </c>
      <c r="R51">
        <f>IF(SUM(M51:N51)&gt;0,1,0)</f>
        <v>1</v>
      </c>
      <c r="S51">
        <f>IF(SUM(O51:P51)&gt;0,1,0)</f>
        <v>0</v>
      </c>
      <c r="T51">
        <f>IF(C51="RF",1,0)</f>
        <v>0</v>
      </c>
      <c r="U51">
        <f>IF(C51="LF",1,0)</f>
        <v>0</v>
      </c>
      <c r="V51">
        <f>IF(C51="CF",1,0)</f>
        <v>0</v>
      </c>
      <c r="W51">
        <f>OR(IF(SUM(T51:V51)&gt;0,1,0),IF(C51="OF",1,0))*1</f>
        <v>0</v>
      </c>
      <c r="X51">
        <f>IF(C51="DH",1,0)</f>
        <v>0</v>
      </c>
      <c r="Y51">
        <f>IF(C51="C",1,0)</f>
        <v>0</v>
      </c>
      <c r="Z51" s="11">
        <v>0</v>
      </c>
    </row>
    <row r="52" spans="1:26" ht="15" thickBot="1" x14ac:dyDescent="0.4">
      <c r="A52" s="8">
        <v>51</v>
      </c>
      <c r="B52" s="7" t="s">
        <v>74</v>
      </c>
      <c r="C52" s="2" t="s">
        <v>19</v>
      </c>
      <c r="D52" s="2">
        <v>462</v>
      </c>
      <c r="E52" s="2">
        <v>71</v>
      </c>
      <c r="F52" s="3">
        <v>123</v>
      </c>
      <c r="G52" s="4">
        <v>0.26600000000000001</v>
      </c>
      <c r="H52" s="2">
        <v>0</v>
      </c>
      <c r="I52" s="3">
        <v>13</v>
      </c>
      <c r="J52" s="5">
        <v>2.4</v>
      </c>
      <c r="K52">
        <v>12</v>
      </c>
      <c r="L52">
        <v>0</v>
      </c>
      <c r="M52">
        <f>IF(C52="SS",1,0)</f>
        <v>0</v>
      </c>
      <c r="N52">
        <f>IF(C52="2B",1,0)</f>
        <v>0</v>
      </c>
      <c r="O52">
        <f>IF(C52="1B",1,0)</f>
        <v>0</v>
      </c>
      <c r="P52">
        <f>IF(C52="3B",1,0)</f>
        <v>0</v>
      </c>
      <c r="Q52">
        <f>IF(SUM(M52:P52)&gt;0,1,0)</f>
        <v>0</v>
      </c>
      <c r="R52">
        <f>IF(SUM(M52:N52)&gt;0,1,0)</f>
        <v>0</v>
      </c>
      <c r="S52">
        <f>IF(SUM(O52:P52)&gt;0,1,0)</f>
        <v>0</v>
      </c>
      <c r="T52">
        <f>IF(C52="RF",1,0)</f>
        <v>0</v>
      </c>
      <c r="U52">
        <f>IF(C52="LF",1,0)</f>
        <v>1</v>
      </c>
      <c r="V52">
        <f>IF(C52="CF",1,0)</f>
        <v>0</v>
      </c>
      <c r="W52">
        <f>OR(IF(SUM(T52:V52)&gt;0,1,0),IF(C52="OF",1,0))*1</f>
        <v>1</v>
      </c>
      <c r="X52">
        <f>IF(C52="DH",1,0)</f>
        <v>0</v>
      </c>
      <c r="Y52">
        <f>IF(C52="C",1,0)</f>
        <v>0</v>
      </c>
      <c r="Z52" s="11">
        <v>0</v>
      </c>
    </row>
    <row r="53" spans="1:26" ht="15" thickBot="1" x14ac:dyDescent="0.4">
      <c r="A53" s="8">
        <v>52</v>
      </c>
      <c r="B53" s="7" t="s">
        <v>75</v>
      </c>
      <c r="C53" s="2" t="s">
        <v>23</v>
      </c>
      <c r="D53" s="2">
        <v>460</v>
      </c>
      <c r="E53" s="2">
        <v>57</v>
      </c>
      <c r="F53" s="3">
        <v>100</v>
      </c>
      <c r="G53" s="4">
        <v>0.217</v>
      </c>
      <c r="H53" s="2">
        <v>0</v>
      </c>
      <c r="I53" s="3">
        <v>18</v>
      </c>
      <c r="J53" s="5">
        <v>0.5</v>
      </c>
      <c r="K53">
        <v>0.7</v>
      </c>
      <c r="L53">
        <v>0</v>
      </c>
      <c r="M53">
        <f>IF(C53="SS",1,0)</f>
        <v>0</v>
      </c>
      <c r="N53">
        <f>IF(C53="2B",1,0)</f>
        <v>0</v>
      </c>
      <c r="O53">
        <f>IF(C53="1B",1,0)</f>
        <v>0</v>
      </c>
      <c r="P53">
        <f>IF(C53="3B",1,0)</f>
        <v>0</v>
      </c>
      <c r="Q53">
        <f>IF(SUM(M53:P53)&gt;0,1,0)</f>
        <v>0</v>
      </c>
      <c r="R53">
        <f>IF(SUM(M53:N53)&gt;0,1,0)</f>
        <v>0</v>
      </c>
      <c r="S53">
        <f>IF(SUM(O53:P53)&gt;0,1,0)</f>
        <v>0</v>
      </c>
      <c r="T53">
        <f>IF(C53="RF",1,0)</f>
        <v>0</v>
      </c>
      <c r="U53">
        <f>IF(C53="LF",1,0)</f>
        <v>0</v>
      </c>
      <c r="V53">
        <f>IF(C53="CF",1,0)</f>
        <v>0</v>
      </c>
      <c r="W53">
        <f>OR(IF(SUM(T53:V53)&gt;0,1,0),IF(C53="OF",1,0))*1</f>
        <v>0</v>
      </c>
      <c r="X53">
        <f>IF(C53="DH",1,0)</f>
        <v>0</v>
      </c>
      <c r="Y53">
        <f>IF(C53="C",1,0)</f>
        <v>1</v>
      </c>
      <c r="Z53" s="11">
        <v>0</v>
      </c>
    </row>
    <row r="54" spans="1:26" ht="15" thickBot="1" x14ac:dyDescent="0.4">
      <c r="A54" s="8">
        <v>53</v>
      </c>
      <c r="B54" s="7" t="s">
        <v>76</v>
      </c>
      <c r="C54" s="2" t="s">
        <v>18</v>
      </c>
      <c r="D54" s="2">
        <v>572</v>
      </c>
      <c r="E54" s="2">
        <v>117</v>
      </c>
      <c r="F54" s="3">
        <v>154</v>
      </c>
      <c r="G54" s="4">
        <v>0.26900000000000002</v>
      </c>
      <c r="H54" s="2">
        <v>0</v>
      </c>
      <c r="I54" s="3">
        <v>35</v>
      </c>
      <c r="J54" s="5">
        <v>6.4</v>
      </c>
      <c r="K54">
        <v>17.5</v>
      </c>
      <c r="L54">
        <v>1</v>
      </c>
      <c r="M54">
        <f>IF(C54="SS",1,0)</f>
        <v>0</v>
      </c>
      <c r="N54">
        <f>IF(C54="2B",1,0)</f>
        <v>0</v>
      </c>
      <c r="O54">
        <f>IF(C54="1B",1,0)</f>
        <v>0</v>
      </c>
      <c r="P54">
        <f>IF(C54="3B",1,0)</f>
        <v>0</v>
      </c>
      <c r="Q54">
        <f>IF(SUM(M54:P54)&gt;0,1,0)</f>
        <v>0</v>
      </c>
      <c r="R54">
        <f>IF(SUM(M54:N54)&gt;0,1,0)</f>
        <v>0</v>
      </c>
      <c r="S54">
        <f>IF(SUM(O54:P54)&gt;0,1,0)</f>
        <v>0</v>
      </c>
      <c r="T54">
        <f>IF(C54="RF",1,0)</f>
        <v>1</v>
      </c>
      <c r="U54">
        <f>IF(C54="LF",1,0)</f>
        <v>0</v>
      </c>
      <c r="V54">
        <f>IF(C54="CF",1,0)</f>
        <v>0</v>
      </c>
      <c r="W54">
        <f>OR(IF(SUM(T54:V54)&gt;0,1,0),IF(C54="OF",1,0))*1</f>
        <v>1</v>
      </c>
      <c r="X54">
        <f>IF(C54="DH",1,0)</f>
        <v>0</v>
      </c>
      <c r="Y54">
        <f>IF(C54="C",1,0)</f>
        <v>0</v>
      </c>
      <c r="Z54" s="11">
        <v>1</v>
      </c>
    </row>
    <row r="55" spans="1:26" ht="15" thickBot="1" x14ac:dyDescent="0.4">
      <c r="A55" s="8">
        <v>54</v>
      </c>
      <c r="B55" s="7" t="s">
        <v>77</v>
      </c>
      <c r="C55" s="2" t="s">
        <v>13</v>
      </c>
      <c r="D55" s="2">
        <v>593</v>
      </c>
      <c r="E55" s="2">
        <v>74</v>
      </c>
      <c r="F55" s="3">
        <v>179</v>
      </c>
      <c r="G55" s="4">
        <v>0.30199999999999999</v>
      </c>
      <c r="H55" s="2">
        <v>0</v>
      </c>
      <c r="I55" s="3">
        <v>27</v>
      </c>
      <c r="J55" s="5">
        <v>3.3</v>
      </c>
      <c r="K55">
        <v>0.7</v>
      </c>
      <c r="L55">
        <v>0</v>
      </c>
      <c r="M55">
        <f>IF(C55="SS",1,0)</f>
        <v>0</v>
      </c>
      <c r="N55">
        <f>IF(C55="2B",1,0)</f>
        <v>0</v>
      </c>
      <c r="O55">
        <f>IF(C55="1B",1,0)</f>
        <v>1</v>
      </c>
      <c r="P55">
        <f>IF(C55="3B",1,0)</f>
        <v>0</v>
      </c>
      <c r="Q55">
        <f>IF(SUM(M55:P55)&gt;0,1,0)</f>
        <v>1</v>
      </c>
      <c r="R55">
        <f>IF(SUM(M55:N55)&gt;0,1,0)</f>
        <v>0</v>
      </c>
      <c r="S55">
        <f>IF(SUM(O55:P55)&gt;0,1,0)</f>
        <v>1</v>
      </c>
      <c r="T55">
        <f>IF(C55="RF",1,0)</f>
        <v>0</v>
      </c>
      <c r="U55">
        <f>IF(C55="LF",1,0)</f>
        <v>0</v>
      </c>
      <c r="V55">
        <f>IF(C55="CF",1,0)</f>
        <v>0</v>
      </c>
      <c r="W55">
        <f>OR(IF(SUM(T55:V55)&gt;0,1,0),IF(C55="OF",1,0))*1</f>
        <v>0</v>
      </c>
      <c r="X55">
        <f>IF(C55="DH",1,0)</f>
        <v>0</v>
      </c>
      <c r="Y55">
        <f>IF(C55="C",1,0)</f>
        <v>0</v>
      </c>
      <c r="Z55" s="11">
        <v>0</v>
      </c>
    </row>
    <row r="56" spans="1:26" ht="15" thickBot="1" x14ac:dyDescent="0.4">
      <c r="A56" s="8">
        <v>55</v>
      </c>
      <c r="B56" s="7" t="s">
        <v>78</v>
      </c>
      <c r="C56" s="2" t="s">
        <v>22</v>
      </c>
      <c r="D56" s="2">
        <v>448</v>
      </c>
      <c r="E56" s="2">
        <v>50</v>
      </c>
      <c r="F56" s="3">
        <v>105</v>
      </c>
      <c r="G56" s="4">
        <v>0.23400000000000001</v>
      </c>
      <c r="H56" s="2">
        <v>0</v>
      </c>
      <c r="I56" s="3">
        <v>10</v>
      </c>
      <c r="J56" s="5">
        <v>0.2</v>
      </c>
      <c r="K56">
        <v>12</v>
      </c>
      <c r="L56">
        <v>0</v>
      </c>
      <c r="M56">
        <f>IF(C56="SS",1,0)</f>
        <v>0</v>
      </c>
      <c r="N56">
        <f>IF(C56="2B",1,0)</f>
        <v>0</v>
      </c>
      <c r="O56">
        <f>IF(C56="1B",1,0)</f>
        <v>0</v>
      </c>
      <c r="P56">
        <f>IF(C56="3B",1,0)</f>
        <v>0</v>
      </c>
      <c r="Q56">
        <f>IF(SUM(M56:P56)&gt;0,1,0)</f>
        <v>0</v>
      </c>
      <c r="R56">
        <f>IF(SUM(M56:N56)&gt;0,1,0)</f>
        <v>0</v>
      </c>
      <c r="S56">
        <f>IF(SUM(O56:P56)&gt;0,1,0)</f>
        <v>0</v>
      </c>
      <c r="T56">
        <f>IF(C56="RF",1,0)</f>
        <v>0</v>
      </c>
      <c r="U56">
        <f>IF(C56="LF",1,0)</f>
        <v>0</v>
      </c>
      <c r="V56">
        <f>IF(C56="CF",1,0)</f>
        <v>0</v>
      </c>
      <c r="W56">
        <f>OR(IF(SUM(T56:V56)&gt;0,1,0),IF(C56="OF",1,0))*1</f>
        <v>0</v>
      </c>
      <c r="X56">
        <f>IF(C56="DH",1,0)</f>
        <v>1</v>
      </c>
      <c r="Y56">
        <f>IF(C56="C",1,0)</f>
        <v>0</v>
      </c>
      <c r="Z56" s="11">
        <v>0</v>
      </c>
    </row>
    <row r="57" spans="1:26" ht="15" thickBot="1" x14ac:dyDescent="0.4">
      <c r="A57" s="8">
        <v>56</v>
      </c>
      <c r="B57" s="7" t="s">
        <v>79</v>
      </c>
      <c r="C57" s="2" t="s">
        <v>18</v>
      </c>
      <c r="D57" s="2">
        <v>524</v>
      </c>
      <c r="E57" s="2">
        <v>56</v>
      </c>
      <c r="F57" s="3">
        <v>138</v>
      </c>
      <c r="G57" s="4">
        <v>0.26300000000000001</v>
      </c>
      <c r="H57" s="2">
        <v>0</v>
      </c>
      <c r="I57" s="3">
        <v>13</v>
      </c>
      <c r="J57" s="5">
        <v>-0.1</v>
      </c>
      <c r="K57">
        <v>20</v>
      </c>
      <c r="L57">
        <v>0</v>
      </c>
      <c r="M57">
        <f>IF(C57="SS",1,0)</f>
        <v>0</v>
      </c>
      <c r="N57">
        <f>IF(C57="2B",1,0)</f>
        <v>0</v>
      </c>
      <c r="O57">
        <f>IF(C57="1B",1,0)</f>
        <v>0</v>
      </c>
      <c r="P57">
        <f>IF(C57="3B",1,0)</f>
        <v>0</v>
      </c>
      <c r="Q57">
        <f>IF(SUM(M57:P57)&gt;0,1,0)</f>
        <v>0</v>
      </c>
      <c r="R57">
        <f>IF(SUM(M57:N57)&gt;0,1,0)</f>
        <v>0</v>
      </c>
      <c r="S57">
        <f>IF(SUM(O57:P57)&gt;0,1,0)</f>
        <v>0</v>
      </c>
      <c r="T57">
        <f>IF(C57="RF",1,0)</f>
        <v>1</v>
      </c>
      <c r="U57">
        <f>IF(C57="LF",1,0)</f>
        <v>0</v>
      </c>
      <c r="V57">
        <f>IF(C57="CF",1,0)</f>
        <v>0</v>
      </c>
      <c r="W57">
        <f>OR(IF(SUM(T57:V57)&gt;0,1,0),IF(C57="OF",1,0))*1</f>
        <v>1</v>
      </c>
      <c r="X57">
        <f>IF(C57="DH",1,0)</f>
        <v>0</v>
      </c>
      <c r="Y57">
        <f>IF(C57="C",1,0)</f>
        <v>0</v>
      </c>
      <c r="Z57" s="11">
        <v>0</v>
      </c>
    </row>
    <row r="58" spans="1:26" ht="15" thickBot="1" x14ac:dyDescent="0.4">
      <c r="A58" s="8">
        <v>57</v>
      </c>
      <c r="B58" s="7" t="s">
        <v>80</v>
      </c>
      <c r="C58" s="2" t="s">
        <v>11</v>
      </c>
      <c r="D58" s="2">
        <v>481</v>
      </c>
      <c r="E58" s="2">
        <v>60</v>
      </c>
      <c r="F58" s="3">
        <v>135</v>
      </c>
      <c r="G58" s="4">
        <v>0.28100000000000003</v>
      </c>
      <c r="H58" s="2">
        <v>0</v>
      </c>
      <c r="I58" s="3">
        <v>10</v>
      </c>
      <c r="J58" s="5">
        <v>4.5</v>
      </c>
      <c r="K58">
        <v>0.7</v>
      </c>
      <c r="L58">
        <v>0</v>
      </c>
      <c r="M58">
        <f>IF(C58="SS",1,0)</f>
        <v>1</v>
      </c>
      <c r="N58">
        <f>IF(C58="2B",1,0)</f>
        <v>0</v>
      </c>
      <c r="O58">
        <f>IF(C58="1B",1,0)</f>
        <v>0</v>
      </c>
      <c r="P58">
        <f>IF(C58="3B",1,0)</f>
        <v>0</v>
      </c>
      <c r="Q58">
        <f>IF(SUM(M58:P58)&gt;0,1,0)</f>
        <v>1</v>
      </c>
      <c r="R58">
        <f>IF(SUM(M58:N58)&gt;0,1,0)</f>
        <v>1</v>
      </c>
      <c r="S58">
        <f>IF(SUM(O58:P58)&gt;0,1,0)</f>
        <v>0</v>
      </c>
      <c r="T58">
        <f>IF(C58="RF",1,0)</f>
        <v>0</v>
      </c>
      <c r="U58">
        <f>IF(C58="LF",1,0)</f>
        <v>0</v>
      </c>
      <c r="V58">
        <f>IF(C58="CF",1,0)</f>
        <v>0</v>
      </c>
      <c r="W58">
        <f>OR(IF(SUM(T58:V58)&gt;0,1,0),IF(C58="OF",1,0))*1</f>
        <v>0</v>
      </c>
      <c r="X58">
        <f>IF(C58="DH",1,0)</f>
        <v>0</v>
      </c>
      <c r="Y58">
        <f>IF(C58="C",1,0)</f>
        <v>0</v>
      </c>
      <c r="Z58" s="11">
        <v>0</v>
      </c>
    </row>
    <row r="59" spans="1:26" ht="15" thickBot="1" x14ac:dyDescent="0.4">
      <c r="A59" s="8">
        <v>58</v>
      </c>
      <c r="B59" s="7" t="s">
        <v>81</v>
      </c>
      <c r="C59" s="2" t="s">
        <v>14</v>
      </c>
      <c r="D59" s="2">
        <v>557</v>
      </c>
      <c r="E59" s="2">
        <v>73</v>
      </c>
      <c r="F59" s="3">
        <v>163</v>
      </c>
      <c r="G59" s="4">
        <v>0.29299999999999998</v>
      </c>
      <c r="H59" s="2">
        <v>0</v>
      </c>
      <c r="I59" s="3">
        <v>30</v>
      </c>
      <c r="J59" s="5">
        <v>7.9</v>
      </c>
      <c r="K59">
        <v>35</v>
      </c>
      <c r="L59">
        <v>0</v>
      </c>
      <c r="M59">
        <f>IF(C59="SS",1,0)</f>
        <v>0</v>
      </c>
      <c r="N59">
        <f>IF(C59="2B",1,0)</f>
        <v>0</v>
      </c>
      <c r="O59">
        <f>IF(C59="1B",1,0)</f>
        <v>0</v>
      </c>
      <c r="P59">
        <f>IF(C59="3B",1,0)</f>
        <v>1</v>
      </c>
      <c r="Q59">
        <f>IF(SUM(M59:P59)&gt;0,1,0)</f>
        <v>1</v>
      </c>
      <c r="R59">
        <f>IF(SUM(M59:N59)&gt;0,1,0)</f>
        <v>0</v>
      </c>
      <c r="S59">
        <f>IF(SUM(O59:P59)&gt;0,1,0)</f>
        <v>1</v>
      </c>
      <c r="T59">
        <f>IF(C59="RF",1,0)</f>
        <v>0</v>
      </c>
      <c r="U59">
        <f>IF(C59="LF",1,0)</f>
        <v>0</v>
      </c>
      <c r="V59">
        <f>IF(C59="CF",1,0)</f>
        <v>0</v>
      </c>
      <c r="W59">
        <f>OR(IF(SUM(T59:V59)&gt;0,1,0),IF(C59="OF",1,0))*1</f>
        <v>0</v>
      </c>
      <c r="X59">
        <f>IF(C59="DH",1,0)</f>
        <v>0</v>
      </c>
      <c r="Y59">
        <f>IF(C59="C",1,0)</f>
        <v>0</v>
      </c>
      <c r="Z59" s="11">
        <v>1</v>
      </c>
    </row>
    <row r="60" spans="1:26" ht="15" thickBot="1" x14ac:dyDescent="0.4">
      <c r="A60" s="8">
        <v>59</v>
      </c>
      <c r="B60" s="7" t="s">
        <v>82</v>
      </c>
      <c r="C60" s="2" t="s">
        <v>13</v>
      </c>
      <c r="D60" s="2">
        <v>561</v>
      </c>
      <c r="E60" s="2">
        <v>106</v>
      </c>
      <c r="F60" s="3">
        <v>178</v>
      </c>
      <c r="G60" s="4">
        <v>0.317</v>
      </c>
      <c r="H60" s="2">
        <v>0</v>
      </c>
      <c r="I60" s="3">
        <v>35</v>
      </c>
      <c r="J60" s="5">
        <v>7.8</v>
      </c>
      <c r="K60">
        <v>22</v>
      </c>
      <c r="L60">
        <v>1</v>
      </c>
      <c r="M60">
        <f>IF(C60="SS",1,0)</f>
        <v>0</v>
      </c>
      <c r="N60">
        <f>IF(C60="2B",1,0)</f>
        <v>0</v>
      </c>
      <c r="O60">
        <f>IF(C60="1B",1,0)</f>
        <v>1</v>
      </c>
      <c r="P60">
        <f>IF(C60="3B",1,0)</f>
        <v>0</v>
      </c>
      <c r="Q60">
        <f>IF(SUM(M60:P60)&gt;0,1,0)</f>
        <v>1</v>
      </c>
      <c r="R60">
        <f>IF(SUM(M60:N60)&gt;0,1,0)</f>
        <v>0</v>
      </c>
      <c r="S60">
        <f>IF(SUM(O60:P60)&gt;0,1,0)</f>
        <v>1</v>
      </c>
      <c r="T60">
        <f>IF(C60="RF",1,0)</f>
        <v>0</v>
      </c>
      <c r="U60">
        <f>IF(C60="LF",1,0)</f>
        <v>0</v>
      </c>
      <c r="V60">
        <f>IF(C60="CF",1,0)</f>
        <v>0</v>
      </c>
      <c r="W60">
        <f>OR(IF(SUM(T60:V60)&gt;0,1,0),IF(C60="OF",1,0))*1</f>
        <v>0</v>
      </c>
      <c r="X60">
        <f>IF(C60="DH",1,0)</f>
        <v>0</v>
      </c>
      <c r="Y60">
        <f>IF(C60="C",1,0)</f>
        <v>0</v>
      </c>
      <c r="Z60" s="11">
        <v>1</v>
      </c>
    </row>
    <row r="61" spans="1:26" ht="15" thickBot="1" x14ac:dyDescent="0.4">
      <c r="A61" s="8">
        <v>60</v>
      </c>
      <c r="B61" s="7" t="s">
        <v>83</v>
      </c>
      <c r="C61" s="2" t="s">
        <v>13</v>
      </c>
      <c r="D61" s="2">
        <v>597</v>
      </c>
      <c r="E61" s="2">
        <v>95</v>
      </c>
      <c r="F61" s="3">
        <v>162</v>
      </c>
      <c r="G61" s="4">
        <v>0.27100000000000002</v>
      </c>
      <c r="H61" s="2">
        <v>0</v>
      </c>
      <c r="I61" s="3">
        <v>40</v>
      </c>
      <c r="J61" s="5">
        <v>4.4000000000000004</v>
      </c>
      <c r="K61">
        <v>7.4</v>
      </c>
      <c r="L61">
        <v>0</v>
      </c>
      <c r="M61">
        <f>IF(C61="SS",1,0)</f>
        <v>0</v>
      </c>
      <c r="N61">
        <f>IF(C61="2B",1,0)</f>
        <v>0</v>
      </c>
      <c r="O61">
        <f>IF(C61="1B",1,0)</f>
        <v>1</v>
      </c>
      <c r="P61">
        <f>IF(C61="3B",1,0)</f>
        <v>0</v>
      </c>
      <c r="Q61">
        <f>IF(SUM(M61:P61)&gt;0,1,0)</f>
        <v>1</v>
      </c>
      <c r="R61">
        <f>IF(SUM(M61:N61)&gt;0,1,0)</f>
        <v>0</v>
      </c>
      <c r="S61">
        <f>IF(SUM(O61:P61)&gt;0,1,0)</f>
        <v>1</v>
      </c>
      <c r="T61">
        <f>IF(C61="RF",1,0)</f>
        <v>0</v>
      </c>
      <c r="U61">
        <f>IF(C61="LF",1,0)</f>
        <v>0</v>
      </c>
      <c r="V61">
        <f>IF(C61="CF",1,0)</f>
        <v>0</v>
      </c>
      <c r="W61">
        <f>OR(IF(SUM(T61:V61)&gt;0,1,0),IF(C61="OF",1,0))*1</f>
        <v>0</v>
      </c>
      <c r="X61">
        <f>IF(C61="DH",1,0)</f>
        <v>0</v>
      </c>
      <c r="Y61">
        <f>IF(C61="C",1,0)</f>
        <v>0</v>
      </c>
      <c r="Z61" s="11">
        <v>0</v>
      </c>
    </row>
    <row r="62" spans="1:26" ht="15" thickBot="1" x14ac:dyDescent="0.4">
      <c r="A62" s="8">
        <v>61</v>
      </c>
      <c r="B62" s="7" t="s">
        <v>84</v>
      </c>
      <c r="C62" s="2" t="s">
        <v>14</v>
      </c>
      <c r="D62" s="2">
        <v>555</v>
      </c>
      <c r="E62" s="2">
        <v>84</v>
      </c>
      <c r="F62" s="3">
        <v>164</v>
      </c>
      <c r="G62" s="4">
        <v>0.29499999999999998</v>
      </c>
      <c r="H62" s="2">
        <v>0</v>
      </c>
      <c r="I62" s="3">
        <v>27</v>
      </c>
      <c r="J62" s="5">
        <v>4.4000000000000004</v>
      </c>
      <c r="K62">
        <v>11.2</v>
      </c>
      <c r="L62">
        <v>0</v>
      </c>
      <c r="M62">
        <f>IF(C62="SS",1,0)</f>
        <v>0</v>
      </c>
      <c r="N62">
        <f>IF(C62="2B",1,0)</f>
        <v>0</v>
      </c>
      <c r="O62">
        <f>IF(C62="1B",1,0)</f>
        <v>0</v>
      </c>
      <c r="P62">
        <f>IF(C62="3B",1,0)</f>
        <v>1</v>
      </c>
      <c r="Q62">
        <f>IF(SUM(M62:P62)&gt;0,1,0)</f>
        <v>1</v>
      </c>
      <c r="R62">
        <f>IF(SUM(M62:N62)&gt;0,1,0)</f>
        <v>0</v>
      </c>
      <c r="S62">
        <f>IF(SUM(O62:P62)&gt;0,1,0)</f>
        <v>1</v>
      </c>
      <c r="T62">
        <f>IF(C62="RF",1,0)</f>
        <v>0</v>
      </c>
      <c r="U62">
        <f>IF(C62="LF",1,0)</f>
        <v>0</v>
      </c>
      <c r="V62">
        <f>IF(C62="CF",1,0)</f>
        <v>0</v>
      </c>
      <c r="W62">
        <f>OR(IF(SUM(T62:V62)&gt;0,1,0),IF(C62="OF",1,0))*1</f>
        <v>0</v>
      </c>
      <c r="X62">
        <f>IF(C62="DH",1,0)</f>
        <v>0</v>
      </c>
      <c r="Y62">
        <f>IF(C62="C",1,0)</f>
        <v>0</v>
      </c>
      <c r="Z62" s="11">
        <v>0</v>
      </c>
    </row>
    <row r="63" spans="1:26" ht="15" thickBot="1" x14ac:dyDescent="0.4">
      <c r="A63" s="8">
        <v>62</v>
      </c>
      <c r="B63" s="7" t="s">
        <v>85</v>
      </c>
      <c r="C63" s="2" t="s">
        <v>18</v>
      </c>
      <c r="D63" s="2">
        <v>506</v>
      </c>
      <c r="E63" s="2">
        <v>60</v>
      </c>
      <c r="F63" s="3">
        <v>131</v>
      </c>
      <c r="G63" s="4">
        <v>0.25900000000000001</v>
      </c>
      <c r="H63" s="2">
        <v>0</v>
      </c>
      <c r="I63" s="3">
        <v>19</v>
      </c>
      <c r="J63" s="5">
        <v>0.3</v>
      </c>
      <c r="K63">
        <v>9.3000000000000007</v>
      </c>
      <c r="L63">
        <v>0</v>
      </c>
      <c r="M63">
        <f>IF(C63="SS",1,0)</f>
        <v>0</v>
      </c>
      <c r="N63">
        <f>IF(C63="2B",1,0)</f>
        <v>0</v>
      </c>
      <c r="O63">
        <f>IF(C63="1B",1,0)</f>
        <v>0</v>
      </c>
      <c r="P63">
        <f>IF(C63="3B",1,0)</f>
        <v>0</v>
      </c>
      <c r="Q63">
        <f>IF(SUM(M63:P63)&gt;0,1,0)</f>
        <v>0</v>
      </c>
      <c r="R63">
        <f>IF(SUM(M63:N63)&gt;0,1,0)</f>
        <v>0</v>
      </c>
      <c r="S63">
        <f>IF(SUM(O63:P63)&gt;0,1,0)</f>
        <v>0</v>
      </c>
      <c r="T63">
        <f>IF(C63="RF",1,0)</f>
        <v>1</v>
      </c>
      <c r="U63">
        <f>IF(C63="LF",1,0)</f>
        <v>0</v>
      </c>
      <c r="V63">
        <f>IF(C63="CF",1,0)</f>
        <v>0</v>
      </c>
      <c r="W63">
        <f>OR(IF(SUM(T63:V63)&gt;0,1,0),IF(C63="OF",1,0))*1</f>
        <v>1</v>
      </c>
      <c r="X63">
        <f>IF(C63="DH",1,0)</f>
        <v>0</v>
      </c>
      <c r="Y63">
        <f>IF(C63="C",1,0)</f>
        <v>0</v>
      </c>
      <c r="Z63" s="11">
        <v>0</v>
      </c>
    </row>
    <row r="64" spans="1:26" ht="15" thickBot="1" x14ac:dyDescent="0.4">
      <c r="A64" s="8">
        <v>63</v>
      </c>
      <c r="B64" s="7" t="s">
        <v>86</v>
      </c>
      <c r="C64" s="2" t="s">
        <v>19</v>
      </c>
      <c r="D64" s="2">
        <v>586</v>
      </c>
      <c r="E64" s="2">
        <v>72</v>
      </c>
      <c r="F64" s="3">
        <v>154</v>
      </c>
      <c r="G64" s="4">
        <v>0.26300000000000001</v>
      </c>
      <c r="H64" s="2">
        <v>0</v>
      </c>
      <c r="I64" s="3">
        <v>20</v>
      </c>
      <c r="J64" s="5">
        <v>2.8</v>
      </c>
      <c r="K64">
        <v>0.7</v>
      </c>
      <c r="L64">
        <v>0</v>
      </c>
      <c r="M64">
        <f>IF(C64="SS",1,0)</f>
        <v>0</v>
      </c>
      <c r="N64">
        <f>IF(C64="2B",1,0)</f>
        <v>0</v>
      </c>
      <c r="O64">
        <f>IF(C64="1B",1,0)</f>
        <v>0</v>
      </c>
      <c r="P64">
        <f>IF(C64="3B",1,0)</f>
        <v>0</v>
      </c>
      <c r="Q64">
        <f>IF(SUM(M64:P64)&gt;0,1,0)</f>
        <v>0</v>
      </c>
      <c r="R64">
        <f>IF(SUM(M64:N64)&gt;0,1,0)</f>
        <v>0</v>
      </c>
      <c r="S64">
        <f>IF(SUM(O64:P64)&gt;0,1,0)</f>
        <v>0</v>
      </c>
      <c r="T64">
        <f>IF(C64="RF",1,0)</f>
        <v>0</v>
      </c>
      <c r="U64">
        <f>IF(C64="LF",1,0)</f>
        <v>1</v>
      </c>
      <c r="V64">
        <f>IF(C64="CF",1,0)</f>
        <v>0</v>
      </c>
      <c r="W64">
        <f>OR(IF(SUM(T64:V64)&gt;0,1,0),IF(C64="OF",1,0))*1</f>
        <v>1</v>
      </c>
      <c r="X64">
        <f>IF(C64="DH",1,0)</f>
        <v>0</v>
      </c>
      <c r="Y64">
        <f>IF(C64="C",1,0)</f>
        <v>0</v>
      </c>
      <c r="Z64" s="11">
        <v>0</v>
      </c>
    </row>
    <row r="65" spans="1:26" ht="15" thickBot="1" x14ac:dyDescent="0.4">
      <c r="A65" s="8">
        <v>64</v>
      </c>
      <c r="B65" s="7" t="s">
        <v>87</v>
      </c>
      <c r="C65" s="2" t="s">
        <v>18</v>
      </c>
      <c r="D65" s="2">
        <v>467</v>
      </c>
      <c r="E65" s="2">
        <v>71</v>
      </c>
      <c r="F65" s="3">
        <v>124</v>
      </c>
      <c r="G65" s="4">
        <v>0.26600000000000001</v>
      </c>
      <c r="H65" s="2">
        <v>0</v>
      </c>
      <c r="I65" s="3">
        <v>15</v>
      </c>
      <c r="J65" s="5">
        <v>2.8</v>
      </c>
      <c r="K65">
        <v>15</v>
      </c>
      <c r="L65">
        <v>0</v>
      </c>
      <c r="M65">
        <f>IF(C65="SS",1,0)</f>
        <v>0</v>
      </c>
      <c r="N65">
        <f>IF(C65="2B",1,0)</f>
        <v>0</v>
      </c>
      <c r="O65">
        <f>IF(C65="1B",1,0)</f>
        <v>0</v>
      </c>
      <c r="P65">
        <f>IF(C65="3B",1,0)</f>
        <v>0</v>
      </c>
      <c r="Q65">
        <f>IF(SUM(M65:P65)&gt;0,1,0)</f>
        <v>0</v>
      </c>
      <c r="R65">
        <f>IF(SUM(M65:N65)&gt;0,1,0)</f>
        <v>0</v>
      </c>
      <c r="S65">
        <f>IF(SUM(O65:P65)&gt;0,1,0)</f>
        <v>0</v>
      </c>
      <c r="T65">
        <f>IF(C65="RF",1,0)</f>
        <v>1</v>
      </c>
      <c r="U65">
        <f>IF(C65="LF",1,0)</f>
        <v>0</v>
      </c>
      <c r="V65">
        <f>IF(C65="CF",1,0)</f>
        <v>0</v>
      </c>
      <c r="W65">
        <f>OR(IF(SUM(T65:V65)&gt;0,1,0),IF(C65="OF",1,0))*1</f>
        <v>1</v>
      </c>
      <c r="X65">
        <f>IF(C65="DH",1,0)</f>
        <v>0</v>
      </c>
      <c r="Y65">
        <f>IF(C65="C",1,0)</f>
        <v>0</v>
      </c>
      <c r="Z65" s="11">
        <v>0</v>
      </c>
    </row>
    <row r="66" spans="1:26" ht="15" thickBot="1" x14ac:dyDescent="0.4">
      <c r="A66" s="8">
        <v>65</v>
      </c>
      <c r="B66" s="7" t="s">
        <v>88</v>
      </c>
      <c r="C66" s="2" t="s">
        <v>23</v>
      </c>
      <c r="D66" s="2">
        <v>537</v>
      </c>
      <c r="E66" s="2">
        <v>67</v>
      </c>
      <c r="F66" s="3">
        <v>134</v>
      </c>
      <c r="G66" s="4">
        <v>0.25</v>
      </c>
      <c r="H66" s="2">
        <v>0</v>
      </c>
      <c r="I66" s="3">
        <v>18</v>
      </c>
      <c r="J66" s="5">
        <v>3.5</v>
      </c>
      <c r="K66">
        <v>0.7</v>
      </c>
      <c r="L66">
        <v>0</v>
      </c>
      <c r="M66">
        <f>IF(C66="SS",1,0)</f>
        <v>0</v>
      </c>
      <c r="N66">
        <f>IF(C66="2B",1,0)</f>
        <v>0</v>
      </c>
      <c r="O66">
        <f>IF(C66="1B",1,0)</f>
        <v>0</v>
      </c>
      <c r="P66">
        <f>IF(C66="3B",1,0)</f>
        <v>0</v>
      </c>
      <c r="Q66">
        <f>IF(SUM(M66:P66)&gt;0,1,0)</f>
        <v>0</v>
      </c>
      <c r="R66">
        <f>IF(SUM(M66:N66)&gt;0,1,0)</f>
        <v>0</v>
      </c>
      <c r="S66">
        <f>IF(SUM(O66:P66)&gt;0,1,0)</f>
        <v>0</v>
      </c>
      <c r="T66">
        <f>IF(C66="RF",1,0)</f>
        <v>0</v>
      </c>
      <c r="U66">
        <f>IF(C66="LF",1,0)</f>
        <v>0</v>
      </c>
      <c r="V66">
        <f>IF(C66="CF",1,0)</f>
        <v>0</v>
      </c>
      <c r="W66">
        <f>OR(IF(SUM(T66:V66)&gt;0,1,0),IF(C66="OF",1,0))*1</f>
        <v>0</v>
      </c>
      <c r="X66">
        <f>IF(C66="DH",1,0)</f>
        <v>0</v>
      </c>
      <c r="Y66">
        <f>IF(C66="C",1,0)</f>
        <v>1</v>
      </c>
      <c r="Z66" s="11">
        <v>0</v>
      </c>
    </row>
    <row r="67" spans="1:26" ht="15" thickBot="1" x14ac:dyDescent="0.4">
      <c r="A67" s="8">
        <v>66</v>
      </c>
      <c r="B67" s="7" t="s">
        <v>89</v>
      </c>
      <c r="C67" s="2" t="s">
        <v>18</v>
      </c>
      <c r="D67" s="2">
        <v>466</v>
      </c>
      <c r="E67" s="2">
        <v>76</v>
      </c>
      <c r="F67" s="3">
        <v>136</v>
      </c>
      <c r="G67" s="4">
        <v>0.29199999999999998</v>
      </c>
      <c r="H67" s="2">
        <v>0</v>
      </c>
      <c r="I67" s="3">
        <v>16</v>
      </c>
      <c r="J67" s="5">
        <v>3.8</v>
      </c>
      <c r="K67">
        <v>14.5</v>
      </c>
      <c r="L67">
        <v>0</v>
      </c>
      <c r="M67">
        <f>IF(C67="SS",1,0)</f>
        <v>0</v>
      </c>
      <c r="N67">
        <f>IF(C67="2B",1,0)</f>
        <v>0</v>
      </c>
      <c r="O67">
        <f>IF(C67="1B",1,0)</f>
        <v>0</v>
      </c>
      <c r="P67">
        <f>IF(C67="3B",1,0)</f>
        <v>0</v>
      </c>
      <c r="Q67">
        <f>IF(SUM(M67:P67)&gt;0,1,0)</f>
        <v>0</v>
      </c>
      <c r="R67">
        <f>IF(SUM(M67:N67)&gt;0,1,0)</f>
        <v>0</v>
      </c>
      <c r="S67">
        <f>IF(SUM(O67:P67)&gt;0,1,0)</f>
        <v>0</v>
      </c>
      <c r="T67">
        <f>IF(C67="RF",1,0)</f>
        <v>1</v>
      </c>
      <c r="U67">
        <f>IF(C67="LF",1,0)</f>
        <v>0</v>
      </c>
      <c r="V67">
        <f>IF(C67="CF",1,0)</f>
        <v>0</v>
      </c>
      <c r="W67">
        <f>OR(IF(SUM(T67:V67)&gt;0,1,0),IF(C67="OF",1,0))*1</f>
        <v>1</v>
      </c>
      <c r="X67">
        <f>IF(C67="DH",1,0)</f>
        <v>0</v>
      </c>
      <c r="Y67">
        <f>IF(C67="C",1,0)</f>
        <v>0</v>
      </c>
      <c r="Z67" s="11">
        <v>0</v>
      </c>
    </row>
    <row r="68" spans="1:26" ht="15" thickBot="1" x14ac:dyDescent="0.4">
      <c r="A68" s="8">
        <v>67</v>
      </c>
      <c r="B68" s="7" t="s">
        <v>90</v>
      </c>
      <c r="C68" s="2" t="s">
        <v>19</v>
      </c>
      <c r="D68" s="2">
        <v>563</v>
      </c>
      <c r="E68" s="2">
        <v>89</v>
      </c>
      <c r="F68" s="3">
        <v>168</v>
      </c>
      <c r="G68" s="4">
        <v>0.29799999999999999</v>
      </c>
      <c r="H68" s="2">
        <v>0</v>
      </c>
      <c r="I68" s="3">
        <v>6</v>
      </c>
      <c r="J68" s="5">
        <v>5.5</v>
      </c>
      <c r="K68">
        <v>0.7</v>
      </c>
      <c r="L68">
        <v>0</v>
      </c>
      <c r="M68">
        <f>IF(C68="SS",1,0)</f>
        <v>0</v>
      </c>
      <c r="N68">
        <f>IF(C68="2B",1,0)</f>
        <v>0</v>
      </c>
      <c r="O68">
        <f>IF(C68="1B",1,0)</f>
        <v>0</v>
      </c>
      <c r="P68">
        <f>IF(C68="3B",1,0)</f>
        <v>0</v>
      </c>
      <c r="Q68">
        <f>IF(SUM(M68:P68)&gt;0,1,0)</f>
        <v>0</v>
      </c>
      <c r="R68">
        <f>IF(SUM(M68:N68)&gt;0,1,0)</f>
        <v>0</v>
      </c>
      <c r="S68">
        <f>IF(SUM(O68:P68)&gt;0,1,0)</f>
        <v>0</v>
      </c>
      <c r="T68">
        <f>IF(C68="RF",1,0)</f>
        <v>0</v>
      </c>
      <c r="U68">
        <f>IF(C68="LF",1,0)</f>
        <v>1</v>
      </c>
      <c r="V68">
        <f>IF(C68="CF",1,0)</f>
        <v>0</v>
      </c>
      <c r="W68">
        <f>OR(IF(SUM(T68:V68)&gt;0,1,0),IF(C68="OF",1,0))*1</f>
        <v>1</v>
      </c>
      <c r="X68">
        <f>IF(C68="DH",1,0)</f>
        <v>0</v>
      </c>
      <c r="Y68">
        <f>IF(C68="C",1,0)</f>
        <v>0</v>
      </c>
      <c r="Z68" s="11">
        <v>0</v>
      </c>
    </row>
    <row r="69" spans="1:26" ht="15" thickBot="1" x14ac:dyDescent="0.4">
      <c r="A69" s="8">
        <v>68</v>
      </c>
      <c r="B69" s="7" t="s">
        <v>91</v>
      </c>
      <c r="C69" s="2" t="s">
        <v>18</v>
      </c>
      <c r="D69" s="2">
        <v>495</v>
      </c>
      <c r="E69" s="2">
        <v>73</v>
      </c>
      <c r="F69" s="3">
        <v>139</v>
      </c>
      <c r="G69" s="4">
        <v>0.28100000000000003</v>
      </c>
      <c r="H69" s="2">
        <v>0</v>
      </c>
      <c r="I69" s="3">
        <v>23</v>
      </c>
      <c r="J69" s="5">
        <v>3.8</v>
      </c>
      <c r="K69">
        <v>0.7</v>
      </c>
      <c r="L69">
        <v>0</v>
      </c>
      <c r="M69">
        <f>IF(C69="SS",1,0)</f>
        <v>0</v>
      </c>
      <c r="N69">
        <f>IF(C69="2B",1,0)</f>
        <v>0</v>
      </c>
      <c r="O69">
        <f>IF(C69="1B",1,0)</f>
        <v>0</v>
      </c>
      <c r="P69">
        <f>IF(C69="3B",1,0)</f>
        <v>0</v>
      </c>
      <c r="Q69">
        <f>IF(SUM(M69:P69)&gt;0,1,0)</f>
        <v>0</v>
      </c>
      <c r="R69">
        <f>IF(SUM(M69:N69)&gt;0,1,0)</f>
        <v>0</v>
      </c>
      <c r="S69">
        <f>IF(SUM(O69:P69)&gt;0,1,0)</f>
        <v>0</v>
      </c>
      <c r="T69">
        <f>IF(C69="RF",1,0)</f>
        <v>1</v>
      </c>
      <c r="U69">
        <f>IF(C69="LF",1,0)</f>
        <v>0</v>
      </c>
      <c r="V69">
        <f>IF(C69="CF",1,0)</f>
        <v>0</v>
      </c>
      <c r="W69">
        <f>OR(IF(SUM(T69:V69)&gt;0,1,0),IF(C69="OF",1,0))*1</f>
        <v>1</v>
      </c>
      <c r="X69">
        <f>IF(C69="DH",1,0)</f>
        <v>0</v>
      </c>
      <c r="Y69">
        <f>IF(C69="C",1,0)</f>
        <v>0</v>
      </c>
      <c r="Z69" s="11">
        <v>0</v>
      </c>
    </row>
    <row r="70" spans="1:26" ht="15" thickBot="1" x14ac:dyDescent="0.4">
      <c r="A70" s="8">
        <v>69</v>
      </c>
      <c r="B70" s="7" t="s">
        <v>92</v>
      </c>
      <c r="C70" s="2" t="s">
        <v>18</v>
      </c>
      <c r="D70" s="2">
        <v>499</v>
      </c>
      <c r="E70" s="2">
        <v>71</v>
      </c>
      <c r="F70" s="3">
        <v>133</v>
      </c>
      <c r="G70" s="4">
        <v>0.26700000000000002</v>
      </c>
      <c r="H70" s="2">
        <v>0</v>
      </c>
      <c r="I70" s="3">
        <v>25</v>
      </c>
      <c r="J70" s="5">
        <v>2.7</v>
      </c>
      <c r="K70">
        <v>10.65</v>
      </c>
      <c r="L70">
        <v>0</v>
      </c>
      <c r="M70">
        <f>IF(C70="SS",1,0)</f>
        <v>0</v>
      </c>
      <c r="N70">
        <f>IF(C70="2B",1,0)</f>
        <v>0</v>
      </c>
      <c r="O70">
        <f>IF(C70="1B",1,0)</f>
        <v>0</v>
      </c>
      <c r="P70">
        <f>IF(C70="3B",1,0)</f>
        <v>0</v>
      </c>
      <c r="Q70">
        <f>IF(SUM(M70:P70)&gt;0,1,0)</f>
        <v>0</v>
      </c>
      <c r="R70">
        <f>IF(SUM(M70:N70)&gt;0,1,0)</f>
        <v>0</v>
      </c>
      <c r="S70">
        <f>IF(SUM(O70:P70)&gt;0,1,0)</f>
        <v>0</v>
      </c>
      <c r="T70">
        <f>IF(C70="RF",1,0)</f>
        <v>1</v>
      </c>
      <c r="U70">
        <f>IF(C70="LF",1,0)</f>
        <v>0</v>
      </c>
      <c r="V70">
        <f>IF(C70="CF",1,0)</f>
        <v>0</v>
      </c>
      <c r="W70">
        <f>OR(IF(SUM(T70:V70)&gt;0,1,0),IF(C70="OF",1,0))*1</f>
        <v>1</v>
      </c>
      <c r="X70">
        <f>IF(C70="DH",1,0)</f>
        <v>0</v>
      </c>
      <c r="Y70">
        <f>IF(C70="C",1,0)</f>
        <v>0</v>
      </c>
      <c r="Z70" s="11">
        <v>0</v>
      </c>
    </row>
    <row r="71" spans="1:26" ht="15" thickBot="1" x14ac:dyDescent="0.4">
      <c r="A71" s="8">
        <v>70</v>
      </c>
      <c r="B71" s="7" t="s">
        <v>93</v>
      </c>
      <c r="C71" s="2" t="s">
        <v>12</v>
      </c>
      <c r="D71" s="2">
        <v>488</v>
      </c>
      <c r="E71" s="2">
        <v>71</v>
      </c>
      <c r="F71" s="3">
        <v>127</v>
      </c>
      <c r="G71" s="4">
        <v>0.26</v>
      </c>
      <c r="H71" s="2">
        <v>0</v>
      </c>
      <c r="I71" s="3">
        <v>14</v>
      </c>
      <c r="J71" s="5">
        <v>1.7</v>
      </c>
      <c r="K71">
        <v>0.7</v>
      </c>
      <c r="L71">
        <v>0</v>
      </c>
      <c r="M71">
        <f>IF(C71="SS",1,0)</f>
        <v>0</v>
      </c>
      <c r="N71">
        <f>IF(C71="2B",1,0)</f>
        <v>1</v>
      </c>
      <c r="O71">
        <f>IF(C71="1B",1,0)</f>
        <v>0</v>
      </c>
      <c r="P71">
        <f>IF(C71="3B",1,0)</f>
        <v>0</v>
      </c>
      <c r="Q71">
        <f>IF(SUM(M71:P71)&gt;0,1,0)</f>
        <v>1</v>
      </c>
      <c r="R71">
        <f>IF(SUM(M71:N71)&gt;0,1,0)</f>
        <v>1</v>
      </c>
      <c r="S71">
        <f>IF(SUM(O71:P71)&gt;0,1,0)</f>
        <v>0</v>
      </c>
      <c r="T71">
        <f>IF(C71="RF",1,0)</f>
        <v>0</v>
      </c>
      <c r="U71">
        <f>IF(C71="LF",1,0)</f>
        <v>0</v>
      </c>
      <c r="V71">
        <f>IF(C71="CF",1,0)</f>
        <v>0</v>
      </c>
      <c r="W71">
        <f>OR(IF(SUM(T71:V71)&gt;0,1,0),IF(C71="OF",1,0))*1</f>
        <v>0</v>
      </c>
      <c r="X71">
        <f>IF(C71="DH",1,0)</f>
        <v>0</v>
      </c>
      <c r="Y71">
        <f>IF(C71="C",1,0)</f>
        <v>0</v>
      </c>
      <c r="Z71" s="11">
        <v>0</v>
      </c>
    </row>
    <row r="72" spans="1:26" ht="15" thickBot="1" x14ac:dyDescent="0.4">
      <c r="A72" s="8">
        <v>71</v>
      </c>
      <c r="B72" s="7" t="s">
        <v>94</v>
      </c>
      <c r="C72" s="2" t="s">
        <v>12</v>
      </c>
      <c r="D72" s="2">
        <v>577</v>
      </c>
      <c r="E72" s="2">
        <v>95</v>
      </c>
      <c r="F72" s="3">
        <v>153</v>
      </c>
      <c r="G72" s="4">
        <v>0.26500000000000001</v>
      </c>
      <c r="H72" s="2">
        <v>0</v>
      </c>
      <c r="I72" s="3">
        <v>13</v>
      </c>
      <c r="J72" s="5">
        <v>6.3</v>
      </c>
      <c r="K72">
        <v>0.7</v>
      </c>
      <c r="L72">
        <v>0</v>
      </c>
      <c r="M72">
        <f>IF(C72="SS",1,0)</f>
        <v>0</v>
      </c>
      <c r="N72">
        <f>IF(C72="2B",1,0)</f>
        <v>1</v>
      </c>
      <c r="O72">
        <f>IF(C72="1B",1,0)</f>
        <v>0</v>
      </c>
      <c r="P72">
        <f>IF(C72="3B",1,0)</f>
        <v>0</v>
      </c>
      <c r="Q72">
        <f>IF(SUM(M72:P72)&gt;0,1,0)</f>
        <v>1</v>
      </c>
      <c r="R72">
        <f>IF(SUM(M72:N72)&gt;0,1,0)</f>
        <v>1</v>
      </c>
      <c r="S72">
        <f>IF(SUM(O72:P72)&gt;0,1,0)</f>
        <v>0</v>
      </c>
      <c r="T72">
        <f>IF(C72="RF",1,0)</f>
        <v>0</v>
      </c>
      <c r="U72">
        <f>IF(C72="LF",1,0)</f>
        <v>0</v>
      </c>
      <c r="V72">
        <f>IF(C72="CF",1,0)</f>
        <v>0</v>
      </c>
      <c r="W72">
        <f>OR(IF(SUM(T72:V72)&gt;0,1,0),IF(C72="OF",1,0))*1</f>
        <v>0</v>
      </c>
      <c r="X72">
        <f>IF(C72="DH",1,0)</f>
        <v>0</v>
      </c>
      <c r="Y72">
        <f>IF(C72="C",1,0)</f>
        <v>0</v>
      </c>
      <c r="Z72" s="11">
        <v>1</v>
      </c>
    </row>
    <row r="73" spans="1:26" ht="15" thickBot="1" x14ac:dyDescent="0.4">
      <c r="A73" s="8">
        <v>72</v>
      </c>
      <c r="B73" s="7" t="s">
        <v>95</v>
      </c>
      <c r="C73" s="2" t="s">
        <v>11</v>
      </c>
      <c r="D73" s="2">
        <v>652</v>
      </c>
      <c r="E73" s="2">
        <v>101</v>
      </c>
      <c r="F73" s="3">
        <v>194</v>
      </c>
      <c r="G73" s="4">
        <v>0.29799999999999999</v>
      </c>
      <c r="H73" s="2">
        <v>0</v>
      </c>
      <c r="I73" s="3">
        <v>21</v>
      </c>
      <c r="J73" s="5">
        <v>4.9000000000000004</v>
      </c>
      <c r="K73">
        <v>21</v>
      </c>
      <c r="L73">
        <v>1</v>
      </c>
      <c r="M73">
        <f>IF(C73="SS",1,0)</f>
        <v>1</v>
      </c>
      <c r="N73">
        <f>IF(C73="2B",1,0)</f>
        <v>0</v>
      </c>
      <c r="O73">
        <f>IF(C73="1B",1,0)</f>
        <v>0</v>
      </c>
      <c r="P73">
        <f>IF(C73="3B",1,0)</f>
        <v>0</v>
      </c>
      <c r="Q73">
        <f>IF(SUM(M73:P73)&gt;0,1,0)</f>
        <v>1</v>
      </c>
      <c r="R73">
        <f>IF(SUM(M73:N73)&gt;0,1,0)</f>
        <v>1</v>
      </c>
      <c r="S73">
        <f>IF(SUM(O73:P73)&gt;0,1,0)</f>
        <v>0</v>
      </c>
      <c r="T73">
        <f>IF(C73="RF",1,0)</f>
        <v>0</v>
      </c>
      <c r="U73">
        <f>IF(C73="LF",1,0)</f>
        <v>0</v>
      </c>
      <c r="V73">
        <f>IF(C73="CF",1,0)</f>
        <v>0</v>
      </c>
      <c r="W73">
        <f>OR(IF(SUM(T73:V73)&gt;0,1,0),IF(C73="OF",1,0))*1</f>
        <v>0</v>
      </c>
      <c r="X73">
        <f>IF(C73="DH",1,0)</f>
        <v>0</v>
      </c>
      <c r="Y73">
        <f>IF(C73="C",1,0)</f>
        <v>0</v>
      </c>
      <c r="Z73" s="11">
        <v>0</v>
      </c>
    </row>
    <row r="74" spans="1:26" ht="15" thickBot="1" x14ac:dyDescent="0.4">
      <c r="A74" s="8">
        <v>73</v>
      </c>
      <c r="B74" s="7" t="s">
        <v>96</v>
      </c>
      <c r="C74" s="2" t="s">
        <v>22</v>
      </c>
      <c r="D74" s="2">
        <v>519</v>
      </c>
      <c r="E74" s="2">
        <v>56</v>
      </c>
      <c r="F74" s="3">
        <v>124</v>
      </c>
      <c r="G74" s="4">
        <v>0.23899999999999999</v>
      </c>
      <c r="H74" s="2">
        <v>0</v>
      </c>
      <c r="I74" s="3">
        <v>18</v>
      </c>
      <c r="J74" s="5">
        <v>1.3</v>
      </c>
      <c r="K74">
        <v>7.5</v>
      </c>
      <c r="L74">
        <v>0</v>
      </c>
      <c r="M74">
        <f>IF(C74="SS",1,0)</f>
        <v>0</v>
      </c>
      <c r="N74">
        <f>IF(C74="2B",1,0)</f>
        <v>0</v>
      </c>
      <c r="O74">
        <f>IF(C74="1B",1,0)</f>
        <v>0</v>
      </c>
      <c r="P74">
        <f>IF(C74="3B",1,0)</f>
        <v>0</v>
      </c>
      <c r="Q74">
        <f>IF(SUM(M74:P74)&gt;0,1,0)</f>
        <v>0</v>
      </c>
      <c r="R74">
        <f>IF(SUM(M74:N74)&gt;0,1,0)</f>
        <v>0</v>
      </c>
      <c r="S74">
        <f>IF(SUM(O74:P74)&gt;0,1,0)</f>
        <v>0</v>
      </c>
      <c r="T74">
        <f>IF(C74="RF",1,0)</f>
        <v>0</v>
      </c>
      <c r="U74">
        <f>IF(C74="LF",1,0)</f>
        <v>0</v>
      </c>
      <c r="V74">
        <f>IF(C74="CF",1,0)</f>
        <v>0</v>
      </c>
      <c r="W74">
        <f>OR(IF(SUM(T74:V74)&gt;0,1,0),IF(C74="OF",1,0))*1</f>
        <v>0</v>
      </c>
      <c r="X74">
        <f>IF(C74="DH",1,0)</f>
        <v>1</v>
      </c>
      <c r="Y74">
        <f>IF(C74="C",1,0)</f>
        <v>0</v>
      </c>
      <c r="Z74" s="11">
        <v>0</v>
      </c>
    </row>
    <row r="75" spans="1:26" ht="15" thickBot="1" x14ac:dyDescent="0.4">
      <c r="A75" s="8">
        <v>74</v>
      </c>
      <c r="B75" s="7" t="s">
        <v>97</v>
      </c>
      <c r="C75" s="2" t="s">
        <v>13</v>
      </c>
      <c r="D75" s="2">
        <v>551</v>
      </c>
      <c r="E75" s="2">
        <v>65</v>
      </c>
      <c r="F75" s="3">
        <v>152</v>
      </c>
      <c r="G75" s="4">
        <v>0.27600000000000002</v>
      </c>
      <c r="H75" s="2">
        <v>0</v>
      </c>
      <c r="I75" s="3">
        <v>20</v>
      </c>
      <c r="J75" s="5">
        <v>3</v>
      </c>
      <c r="K75">
        <v>0.7</v>
      </c>
      <c r="L75">
        <v>0</v>
      </c>
      <c r="M75">
        <f>IF(C75="SS",1,0)</f>
        <v>0</v>
      </c>
      <c r="N75">
        <f>IF(C75="2B",1,0)</f>
        <v>0</v>
      </c>
      <c r="O75">
        <f>IF(C75="1B",1,0)</f>
        <v>1</v>
      </c>
      <c r="P75">
        <f>IF(C75="3B",1,0)</f>
        <v>0</v>
      </c>
      <c r="Q75">
        <f>IF(SUM(M75:P75)&gt;0,1,0)</f>
        <v>1</v>
      </c>
      <c r="R75">
        <f>IF(SUM(M75:N75)&gt;0,1,0)</f>
        <v>0</v>
      </c>
      <c r="S75">
        <f>IF(SUM(O75:P75)&gt;0,1,0)</f>
        <v>1</v>
      </c>
      <c r="T75">
        <f>IF(C75="RF",1,0)</f>
        <v>0</v>
      </c>
      <c r="U75">
        <f>IF(C75="LF",1,0)</f>
        <v>0</v>
      </c>
      <c r="V75">
        <f>IF(C75="CF",1,0)</f>
        <v>0</v>
      </c>
      <c r="W75">
        <f>OR(IF(SUM(T75:V75)&gt;0,1,0),IF(C75="OF",1,0))*1</f>
        <v>0</v>
      </c>
      <c r="X75">
        <f>IF(C75="DH",1,0)</f>
        <v>0</v>
      </c>
      <c r="Y75">
        <f>IF(C75="C",1,0)</f>
        <v>0</v>
      </c>
      <c r="Z75" s="11">
        <v>0</v>
      </c>
    </row>
    <row r="76" spans="1:26" ht="15" thickBot="1" x14ac:dyDescent="0.4">
      <c r="A76" s="8">
        <v>75</v>
      </c>
      <c r="B76" s="7" t="s">
        <v>98</v>
      </c>
      <c r="C76" s="2" t="s">
        <v>19</v>
      </c>
      <c r="D76" s="2">
        <v>334</v>
      </c>
      <c r="E76" s="2">
        <v>56</v>
      </c>
      <c r="F76" s="3">
        <v>76</v>
      </c>
      <c r="G76" s="4">
        <v>0.22800000000000001</v>
      </c>
      <c r="H76" s="2">
        <v>1</v>
      </c>
      <c r="I76" s="3">
        <v>14</v>
      </c>
      <c r="J76" s="5">
        <v>1.3</v>
      </c>
      <c r="K76">
        <v>3.4</v>
      </c>
      <c r="L76">
        <v>0</v>
      </c>
      <c r="M76">
        <f>IF(C76="SS",1,0)</f>
        <v>0</v>
      </c>
      <c r="N76">
        <f>IF(C76="2B",1,0)</f>
        <v>0</v>
      </c>
      <c r="O76">
        <f>IF(C76="1B",1,0)</f>
        <v>0</v>
      </c>
      <c r="P76">
        <f>IF(C76="3B",1,0)</f>
        <v>0</v>
      </c>
      <c r="Q76">
        <f>IF(SUM(M76:P76)&gt;0,1,0)</f>
        <v>0</v>
      </c>
      <c r="R76">
        <f>IF(SUM(M76:N76)&gt;0,1,0)</f>
        <v>0</v>
      </c>
      <c r="S76">
        <f>IF(SUM(O76:P76)&gt;0,1,0)</f>
        <v>0</v>
      </c>
      <c r="T76">
        <f>IF(C76="RF",1,0)</f>
        <v>0</v>
      </c>
      <c r="U76">
        <f>IF(C76="LF",1,0)</f>
        <v>1</v>
      </c>
      <c r="V76">
        <f>IF(C76="CF",1,0)</f>
        <v>0</v>
      </c>
      <c r="W76">
        <f>OR(IF(SUM(T76:V76)&gt;0,1,0),IF(C76="OF",1,0))*1</f>
        <v>1</v>
      </c>
      <c r="X76">
        <f>IF(C76="DH",1,0)</f>
        <v>0</v>
      </c>
      <c r="Y76">
        <f>IF(C76="C",1,0)</f>
        <v>0</v>
      </c>
      <c r="Z76" s="11">
        <v>0</v>
      </c>
    </row>
    <row r="77" spans="1:26" ht="15" thickBot="1" x14ac:dyDescent="0.4">
      <c r="A77" s="8">
        <v>76</v>
      </c>
      <c r="B77" s="7" t="s">
        <v>99</v>
      </c>
      <c r="C77" s="2" t="s">
        <v>13</v>
      </c>
      <c r="D77" s="2">
        <v>638</v>
      </c>
      <c r="E77" s="2">
        <v>90</v>
      </c>
      <c r="F77" s="3">
        <v>175</v>
      </c>
      <c r="G77" s="4">
        <v>0.27400000000000002</v>
      </c>
      <c r="H77" s="2">
        <v>1</v>
      </c>
      <c r="I77" s="3">
        <v>32</v>
      </c>
      <c r="J77" s="5">
        <v>4</v>
      </c>
      <c r="K77">
        <v>7.9</v>
      </c>
      <c r="L77">
        <v>0</v>
      </c>
      <c r="M77">
        <f>IF(C77="SS",1,0)</f>
        <v>0</v>
      </c>
      <c r="N77">
        <f>IF(C77="2B",1,0)</f>
        <v>0</v>
      </c>
      <c r="O77">
        <f>IF(C77="1B",1,0)</f>
        <v>1</v>
      </c>
      <c r="P77">
        <f>IF(C77="3B",1,0)</f>
        <v>0</v>
      </c>
      <c r="Q77">
        <f>IF(SUM(M77:P77)&gt;0,1,0)</f>
        <v>1</v>
      </c>
      <c r="R77">
        <f>IF(SUM(M77:N77)&gt;0,1,0)</f>
        <v>0</v>
      </c>
      <c r="S77">
        <f>IF(SUM(O77:P77)&gt;0,1,0)</f>
        <v>1</v>
      </c>
      <c r="T77">
        <f>IF(C77="RF",1,0)</f>
        <v>0</v>
      </c>
      <c r="U77">
        <f>IF(C77="LF",1,0)</f>
        <v>0</v>
      </c>
      <c r="V77">
        <f>IF(C77="CF",1,0)</f>
        <v>0</v>
      </c>
      <c r="W77">
        <f>OR(IF(SUM(T77:V77)&gt;0,1,0),IF(C77="OF",1,0))*1</f>
        <v>0</v>
      </c>
      <c r="X77">
        <f>IF(C77="DH",1,0)</f>
        <v>0</v>
      </c>
      <c r="Y77">
        <f>IF(C77="C",1,0)</f>
        <v>0</v>
      </c>
      <c r="Z77" s="11">
        <v>0</v>
      </c>
    </row>
    <row r="78" spans="1:26" ht="15" thickBot="1" x14ac:dyDescent="0.4">
      <c r="A78" s="8">
        <v>77</v>
      </c>
      <c r="B78" s="7" t="s">
        <v>100</v>
      </c>
      <c r="C78" s="2" t="s">
        <v>20</v>
      </c>
      <c r="D78" s="2">
        <v>504</v>
      </c>
      <c r="E78" s="2">
        <v>70</v>
      </c>
      <c r="F78" s="3">
        <v>126</v>
      </c>
      <c r="G78" s="4">
        <v>0.25</v>
      </c>
      <c r="H78" s="2">
        <v>0</v>
      </c>
      <c r="I78" s="3">
        <v>11</v>
      </c>
      <c r="J78" s="5">
        <v>0.1</v>
      </c>
      <c r="K78">
        <v>7</v>
      </c>
      <c r="L78">
        <v>0</v>
      </c>
      <c r="M78">
        <f>IF(C78="SS",1,0)</f>
        <v>0</v>
      </c>
      <c r="N78">
        <f>IF(C78="2B",1,0)</f>
        <v>0</v>
      </c>
      <c r="O78">
        <f>IF(C78="1B",1,0)</f>
        <v>0</v>
      </c>
      <c r="P78">
        <f>IF(C78="3B",1,0)</f>
        <v>0</v>
      </c>
      <c r="Q78">
        <f>IF(SUM(M78:P78)&gt;0,1,0)</f>
        <v>0</v>
      </c>
      <c r="R78">
        <f>IF(SUM(M78:N78)&gt;0,1,0)</f>
        <v>0</v>
      </c>
      <c r="S78">
        <f>IF(SUM(O78:P78)&gt;0,1,0)</f>
        <v>0</v>
      </c>
      <c r="T78">
        <f>IF(C78="RF",1,0)</f>
        <v>0</v>
      </c>
      <c r="U78">
        <f>IF(C78="LF",1,0)</f>
        <v>0</v>
      </c>
      <c r="V78">
        <f>IF(C78="CF",1,0)</f>
        <v>1</v>
      </c>
      <c r="W78">
        <f>OR(IF(SUM(T78:V78)&gt;0,1,0),IF(C78="OF",1,0))*1</f>
        <v>1</v>
      </c>
      <c r="X78">
        <f>IF(C78="DH",1,0)</f>
        <v>0</v>
      </c>
      <c r="Y78">
        <f>IF(C78="C",1,0)</f>
        <v>0</v>
      </c>
      <c r="Z78" s="11">
        <v>0</v>
      </c>
    </row>
    <row r="79" spans="1:26" ht="15" thickBot="1" x14ac:dyDescent="0.4">
      <c r="A79" s="8">
        <v>78</v>
      </c>
      <c r="B79" s="7" t="s">
        <v>101</v>
      </c>
      <c r="C79" s="2" t="s">
        <v>23</v>
      </c>
      <c r="D79" s="2">
        <v>508</v>
      </c>
      <c r="E79" s="2">
        <v>68</v>
      </c>
      <c r="F79" s="3">
        <v>132</v>
      </c>
      <c r="G79" s="4">
        <v>0.26</v>
      </c>
      <c r="H79" s="2">
        <v>0</v>
      </c>
      <c r="I79" s="3">
        <v>24</v>
      </c>
      <c r="J79" s="5">
        <v>4.0999999999999996</v>
      </c>
      <c r="K79">
        <v>0.7</v>
      </c>
      <c r="L79">
        <v>0</v>
      </c>
      <c r="M79">
        <f>IF(C79="SS",1,0)</f>
        <v>0</v>
      </c>
      <c r="N79">
        <f>IF(C79="2B",1,0)</f>
        <v>0</v>
      </c>
      <c r="O79">
        <f>IF(C79="1B",1,0)</f>
        <v>0</v>
      </c>
      <c r="P79">
        <f>IF(C79="3B",1,0)</f>
        <v>0</v>
      </c>
      <c r="Q79">
        <f>IF(SUM(M79:P79)&gt;0,1,0)</f>
        <v>0</v>
      </c>
      <c r="R79">
        <f>IF(SUM(M79:N79)&gt;0,1,0)</f>
        <v>0</v>
      </c>
      <c r="S79">
        <f>IF(SUM(O79:P79)&gt;0,1,0)</f>
        <v>0</v>
      </c>
      <c r="T79">
        <f>IF(C79="RF",1,0)</f>
        <v>0</v>
      </c>
      <c r="U79">
        <f>IF(C79="LF",1,0)</f>
        <v>0</v>
      </c>
      <c r="V79">
        <f>IF(C79="CF",1,0)</f>
        <v>0</v>
      </c>
      <c r="W79">
        <f>OR(IF(SUM(T79:V79)&gt;0,1,0),IF(C79="OF",1,0))*1</f>
        <v>0</v>
      </c>
      <c r="X79">
        <f>IF(C79="DH",1,0)</f>
        <v>0</v>
      </c>
      <c r="Y79">
        <f>IF(C79="C",1,0)</f>
        <v>1</v>
      </c>
      <c r="Z79" s="11">
        <v>0</v>
      </c>
    </row>
    <row r="80" spans="1:26" ht="15" thickBot="1" x14ac:dyDescent="0.4">
      <c r="A80" s="8">
        <v>79</v>
      </c>
      <c r="B80" s="7" t="s">
        <v>102</v>
      </c>
      <c r="C80" s="2" t="s">
        <v>11</v>
      </c>
      <c r="D80" s="2">
        <v>557</v>
      </c>
      <c r="E80" s="2">
        <v>84</v>
      </c>
      <c r="F80" s="3">
        <v>171</v>
      </c>
      <c r="G80" s="4">
        <v>0.307</v>
      </c>
      <c r="H80" s="2">
        <v>0</v>
      </c>
      <c r="I80" s="3">
        <v>15</v>
      </c>
      <c r="J80" s="5">
        <v>5.7</v>
      </c>
      <c r="K80">
        <v>20</v>
      </c>
      <c r="L80">
        <v>0</v>
      </c>
      <c r="M80">
        <f>IF(C80="SS",1,0)</f>
        <v>1</v>
      </c>
      <c r="N80">
        <f>IF(C80="2B",1,0)</f>
        <v>0</v>
      </c>
      <c r="O80">
        <f>IF(C80="1B",1,0)</f>
        <v>0</v>
      </c>
      <c r="P80">
        <f>IF(C80="3B",1,0)</f>
        <v>0</v>
      </c>
      <c r="Q80">
        <f>IF(SUM(M80:P80)&gt;0,1,0)</f>
        <v>1</v>
      </c>
      <c r="R80">
        <f>IF(SUM(M80:N80)&gt;0,1,0)</f>
        <v>1</v>
      </c>
      <c r="S80">
        <f>IF(SUM(O80:P80)&gt;0,1,0)</f>
        <v>0</v>
      </c>
      <c r="T80">
        <f>IF(C80="RF",1,0)</f>
        <v>0</v>
      </c>
      <c r="U80">
        <f>IF(C80="LF",1,0)</f>
        <v>0</v>
      </c>
      <c r="V80">
        <f>IF(C80="CF",1,0)</f>
        <v>0</v>
      </c>
      <c r="W80">
        <f>OR(IF(SUM(T80:V80)&gt;0,1,0),IF(C80="OF",1,0))*1</f>
        <v>0</v>
      </c>
      <c r="X80">
        <f>IF(C80="DH",1,0)</f>
        <v>0</v>
      </c>
      <c r="Y80">
        <f>IF(C80="C",1,0)</f>
        <v>0</v>
      </c>
      <c r="Z80" s="11">
        <v>1</v>
      </c>
    </row>
    <row r="81" spans="1:26" ht="15" thickBot="1" x14ac:dyDescent="0.4">
      <c r="A81" s="8">
        <v>80</v>
      </c>
      <c r="B81" s="7" t="s">
        <v>103</v>
      </c>
      <c r="C81" s="2" t="s">
        <v>14</v>
      </c>
      <c r="D81" s="2">
        <v>473</v>
      </c>
      <c r="E81" s="2">
        <v>71</v>
      </c>
      <c r="F81" s="3">
        <v>140</v>
      </c>
      <c r="G81" s="4">
        <v>0.29599999999999999</v>
      </c>
      <c r="H81" s="2">
        <v>0</v>
      </c>
      <c r="I81" s="3">
        <v>9</v>
      </c>
      <c r="J81" s="5">
        <v>3.5</v>
      </c>
      <c r="K81">
        <v>2.8</v>
      </c>
      <c r="L81">
        <v>0</v>
      </c>
      <c r="M81">
        <f>IF(C81="SS",1,0)</f>
        <v>0</v>
      </c>
      <c r="N81">
        <f>IF(C81="2B",1,0)</f>
        <v>0</v>
      </c>
      <c r="O81">
        <f>IF(C81="1B",1,0)</f>
        <v>0</v>
      </c>
      <c r="P81">
        <f>IF(C81="3B",1,0)</f>
        <v>1</v>
      </c>
      <c r="Q81">
        <f>IF(SUM(M81:P81)&gt;0,1,0)</f>
        <v>1</v>
      </c>
      <c r="R81">
        <f>IF(SUM(M81:N81)&gt;0,1,0)</f>
        <v>0</v>
      </c>
      <c r="S81">
        <f>IF(SUM(O81:P81)&gt;0,1,0)</f>
        <v>1</v>
      </c>
      <c r="T81">
        <f>IF(C81="RF",1,0)</f>
        <v>0</v>
      </c>
      <c r="U81">
        <f>IF(C81="LF",1,0)</f>
        <v>0</v>
      </c>
      <c r="V81">
        <f>IF(C81="CF",1,0)</f>
        <v>0</v>
      </c>
      <c r="W81">
        <f>OR(IF(SUM(T81:V81)&gt;0,1,0),IF(C81="OF",1,0))*1</f>
        <v>0</v>
      </c>
      <c r="X81">
        <f>IF(C81="DH",1,0)</f>
        <v>0</v>
      </c>
      <c r="Y81">
        <f>IF(C81="C",1,0)</f>
        <v>0</v>
      </c>
      <c r="Z81" s="11">
        <v>0</v>
      </c>
    </row>
    <row r="82" spans="1:26" ht="15" thickBot="1" x14ac:dyDescent="0.4">
      <c r="A82" s="8">
        <v>81</v>
      </c>
      <c r="B82" s="7" t="s">
        <v>104</v>
      </c>
      <c r="C82" s="2" t="s">
        <v>22</v>
      </c>
      <c r="D82" s="2">
        <v>470</v>
      </c>
      <c r="E82" s="2">
        <v>95</v>
      </c>
      <c r="F82" s="3">
        <v>144</v>
      </c>
      <c r="G82" s="4">
        <v>0.30599999999999999</v>
      </c>
      <c r="H82" s="2">
        <v>0</v>
      </c>
      <c r="I82" s="3">
        <v>37</v>
      </c>
      <c r="J82" s="5">
        <v>6.8</v>
      </c>
      <c r="K82">
        <v>0.7</v>
      </c>
      <c r="L82">
        <v>0</v>
      </c>
      <c r="M82">
        <f>IF(C82="SS",1,0)</f>
        <v>0</v>
      </c>
      <c r="N82">
        <f>IF(C82="2B",1,0)</f>
        <v>0</v>
      </c>
      <c r="O82">
        <f>IF(C82="1B",1,0)</f>
        <v>0</v>
      </c>
      <c r="P82">
        <f>IF(C82="3B",1,0)</f>
        <v>0</v>
      </c>
      <c r="Q82">
        <f>IF(SUM(M82:P82)&gt;0,1,0)</f>
        <v>0</v>
      </c>
      <c r="R82">
        <f>IF(SUM(M82:N82)&gt;0,1,0)</f>
        <v>0</v>
      </c>
      <c r="S82">
        <f>IF(SUM(O82:P82)&gt;0,1,0)</f>
        <v>0</v>
      </c>
      <c r="T82">
        <f>IF(C82="RF",1,0)</f>
        <v>0</v>
      </c>
      <c r="U82">
        <f>IF(C82="LF",1,0)</f>
        <v>0</v>
      </c>
      <c r="V82">
        <f>IF(C82="CF",1,0)</f>
        <v>0</v>
      </c>
      <c r="W82">
        <f>OR(IF(SUM(T82:V82)&gt;0,1,0),IF(C82="OF",1,0))*1</f>
        <v>0</v>
      </c>
      <c r="X82">
        <f>IF(C82="DH",1,0)</f>
        <v>1</v>
      </c>
      <c r="Y82">
        <f>IF(C82="C",1,0)</f>
        <v>0</v>
      </c>
      <c r="Z82" s="11">
        <v>1</v>
      </c>
    </row>
    <row r="83" spans="1:26" x14ac:dyDescent="0.35">
      <c r="B83" s="13"/>
      <c r="C83" s="12"/>
      <c r="D83" s="12"/>
      <c r="E83" s="12"/>
      <c r="F83" s="12"/>
      <c r="H83" s="12"/>
      <c r="I83" s="12"/>
      <c r="J83" t="s">
        <v>105</v>
      </c>
      <c r="K83" s="6" t="s">
        <v>106</v>
      </c>
    </row>
    <row r="84" spans="1:26" x14ac:dyDescent="0.35">
      <c r="B84" s="13"/>
      <c r="C84" s="12"/>
      <c r="D84" s="12"/>
      <c r="E84" s="12"/>
      <c r="F84" s="12"/>
      <c r="H84" s="12"/>
      <c r="I84" s="12"/>
      <c r="J84">
        <f>SUMPRODUCT(J2:J82,Z2:Z82)</f>
        <v>99.100000000000009</v>
      </c>
      <c r="K84">
        <f>SUMPRODUCT(K2:K82,$Z2:$Z82)</f>
        <v>184.82499999999999</v>
      </c>
      <c r="Z84">
        <f>SUM(Z2:Z83)</f>
        <v>15</v>
      </c>
    </row>
    <row r="85" spans="1:26" x14ac:dyDescent="0.35">
      <c r="L85">
        <f>SUMPRODUCT($Z2:$Z83,L2:L83)</f>
        <v>5</v>
      </c>
      <c r="M85">
        <f>SUMPRODUCT($Z2:$Z83,M2:M83)</f>
        <v>1</v>
      </c>
      <c r="N85">
        <f>SUMPRODUCT($Z2:$Z83,N2:N83)</f>
        <v>3</v>
      </c>
      <c r="O85">
        <f>SUMPRODUCT($Z2:$Z83,O2:O83)</f>
        <v>1</v>
      </c>
      <c r="P85">
        <f>SUMPRODUCT($Z2:$Z83,P2:P83)</f>
        <v>3</v>
      </c>
      <c r="Q85">
        <f>SUMPRODUCT($Z2:$Z83,Q2:Q83)</f>
        <v>8</v>
      </c>
      <c r="R85">
        <f>SUMPRODUCT($Z2:$Z83,R2:R83)</f>
        <v>4</v>
      </c>
      <c r="S85">
        <f>SUMPRODUCT($Z2:$Z83,S2:S83)</f>
        <v>4</v>
      </c>
      <c r="T85">
        <f>SUMPRODUCT($Z2:$Z83,T2:T83)</f>
        <v>2</v>
      </c>
      <c r="U85">
        <f>SUMPRODUCT($Z2:$Z83,U2:U83)</f>
        <v>0</v>
      </c>
      <c r="V85">
        <f>SUMPRODUCT($Z2:$Z83,V2:V83)</f>
        <v>2</v>
      </c>
      <c r="W85">
        <f>SUMPRODUCT($Z2:$Z83,W2:W83)</f>
        <v>4</v>
      </c>
      <c r="X85">
        <f>SUMPRODUCT($Z2:$Z83,X2:X83)</f>
        <v>1</v>
      </c>
      <c r="Y85">
        <f>SUMPRODUCT($Z2:$Z83,Y2:Y83)</f>
        <v>2</v>
      </c>
    </row>
    <row r="86" spans="1:26" x14ac:dyDescent="0.35">
      <c r="L86">
        <v>5</v>
      </c>
      <c r="M86">
        <v>1</v>
      </c>
      <c r="N86">
        <v>1</v>
      </c>
      <c r="O86">
        <v>1</v>
      </c>
      <c r="P86">
        <v>1</v>
      </c>
      <c r="Q86">
        <v>0</v>
      </c>
      <c r="R86">
        <v>3</v>
      </c>
      <c r="S86">
        <v>3</v>
      </c>
      <c r="T86">
        <v>0</v>
      </c>
      <c r="U86">
        <v>0</v>
      </c>
      <c r="V86">
        <v>0</v>
      </c>
      <c r="W86">
        <v>4</v>
      </c>
      <c r="X86">
        <v>0</v>
      </c>
      <c r="Y86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lver Solution</vt:lpstr>
      <vt:lpstr>Team Selected</vt:lpstr>
      <vt:lpstr>Highest Paid</vt:lpstr>
      <vt:lpstr>Sheet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zalpreet Kaur</dc:creator>
  <cp:lastModifiedBy>Gazalpreet Kaur</cp:lastModifiedBy>
  <dcterms:created xsi:type="dcterms:W3CDTF">2024-02-29T17:57:35Z</dcterms:created>
  <dcterms:modified xsi:type="dcterms:W3CDTF">2024-03-05T17:09:05Z</dcterms:modified>
</cp:coreProperties>
</file>